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52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hpun\Desktop\work\youtube\"/>
    </mc:Choice>
  </mc:AlternateContent>
  <xr:revisionPtr revIDLastSave="0" documentId="13_ncr:1_{DC80F371-7E69-4000-B45A-0D31EFF5316B}" xr6:coauthVersionLast="45" xr6:coauthVersionMax="45" xr10:uidLastSave="{00000000-0000-0000-0000-000000000000}"/>
  <bookViews>
    <workbookView xWindow="-120" yWindow="-120" windowWidth="20730" windowHeight="10830" xr2:uid="{00000000-000D-0000-FFFF-FFFF00000000}"/>
  </bookViews>
  <sheets>
    <sheet name="Sheet1" sheetId="1" r:id="rId1"/>
    <sheet name="_PalUtilTempWorksheet" sheetId="3" state="hidden" r:id="rId2"/>
    <sheet name="ev_HiddenInfo" sheetId="2" state="hidden" r:id="rId3"/>
  </sheets>
  <definedNames>
    <definedName name="mu">Sheet1!$H$5</definedName>
    <definedName name="_xlnm.Print_Area" localSheetId="0">Sheet1!$A$1:$M$39</definedName>
    <definedName name="r_">Sheet1!$G$10</definedName>
    <definedName name="S0">Sheet1!$G$3</definedName>
    <definedName name="sigma">Sheet1!$H$4</definedName>
    <definedName name="solver_adj" localSheetId="0" hidden="1">Sheet1!$K$3:$L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Sheet1!$Q$2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Q$3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Sheet1!#REF!</definedName>
    <definedName name="solver_rlx" localSheetId="0" hidden="1">1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  <definedName name="solver_ver" localSheetId="0" hidden="1">3</definedName>
    <definedName name="t">Sheet1!$G$4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I8" i="1" l="1"/>
  <c r="I9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26" i="1"/>
  <c r="I27" i="1"/>
  <c r="I28" i="1"/>
  <c r="I29" i="1"/>
  <c r="I30" i="1"/>
  <c r="I31" i="1"/>
  <c r="I32" i="1"/>
  <c r="I33" i="1"/>
  <c r="I34" i="1"/>
  <c r="I35" i="1"/>
  <c r="I36" i="1"/>
  <c r="I37" i="1"/>
  <c r="I38" i="1"/>
  <c r="I39" i="1"/>
  <c r="I40" i="1"/>
  <c r="I41" i="1"/>
  <c r="I42" i="1"/>
  <c r="I43" i="1"/>
  <c r="I44" i="1"/>
  <c r="I45" i="1"/>
  <c r="I46" i="1"/>
  <c r="I47" i="1"/>
  <c r="I48" i="1"/>
  <c r="I49" i="1"/>
  <c r="I50" i="1"/>
  <c r="I51" i="1"/>
  <c r="I52" i="1"/>
  <c r="I53" i="1"/>
  <c r="I54" i="1"/>
  <c r="I55" i="1"/>
  <c r="I56" i="1"/>
  <c r="I57" i="1"/>
  <c r="I58" i="1"/>
  <c r="I59" i="1"/>
  <c r="I60" i="1"/>
  <c r="I61" i="1"/>
  <c r="I62" i="1"/>
  <c r="I63" i="1"/>
  <c r="I64" i="1"/>
  <c r="I65" i="1"/>
  <c r="I66" i="1"/>
  <c r="I67" i="1"/>
  <c r="I68" i="1"/>
  <c r="I69" i="1"/>
  <c r="I70" i="1"/>
  <c r="I71" i="1"/>
  <c r="I72" i="1"/>
  <c r="I73" i="1"/>
  <c r="I74" i="1"/>
  <c r="I75" i="1"/>
  <c r="I76" i="1"/>
  <c r="I77" i="1"/>
  <c r="I78" i="1"/>
  <c r="I79" i="1"/>
  <c r="I80" i="1"/>
  <c r="I81" i="1"/>
  <c r="I82" i="1"/>
  <c r="I83" i="1"/>
  <c r="I84" i="1"/>
  <c r="I85" i="1"/>
  <c r="I86" i="1"/>
  <c r="I87" i="1"/>
  <c r="I88" i="1"/>
  <c r="I89" i="1"/>
  <c r="I90" i="1"/>
  <c r="I91" i="1"/>
  <c r="I92" i="1"/>
  <c r="I93" i="1"/>
  <c r="I94" i="1"/>
  <c r="I95" i="1"/>
  <c r="I96" i="1"/>
  <c r="I97" i="1"/>
  <c r="I98" i="1"/>
  <c r="I99" i="1"/>
  <c r="I100" i="1"/>
  <c r="I101" i="1"/>
  <c r="I102" i="1"/>
  <c r="I103" i="1"/>
  <c r="I104" i="1"/>
  <c r="I105" i="1"/>
  <c r="I106" i="1"/>
  <c r="I107" i="1"/>
  <c r="I108" i="1"/>
  <c r="I109" i="1"/>
  <c r="I110" i="1"/>
  <c r="I111" i="1"/>
  <c r="I112" i="1"/>
  <c r="I113" i="1"/>
  <c r="I114" i="1"/>
  <c r="I115" i="1"/>
  <c r="I116" i="1"/>
  <c r="I117" i="1"/>
  <c r="I118" i="1"/>
  <c r="I119" i="1"/>
  <c r="I120" i="1"/>
  <c r="I121" i="1"/>
  <c r="I122" i="1"/>
  <c r="I123" i="1"/>
  <c r="I124" i="1"/>
  <c r="I125" i="1"/>
  <c r="I126" i="1"/>
  <c r="I127" i="1"/>
  <c r="I128" i="1"/>
  <c r="I129" i="1"/>
  <c r="I130" i="1"/>
  <c r="I131" i="1"/>
  <c r="I132" i="1"/>
  <c r="I133" i="1"/>
  <c r="I134" i="1"/>
  <c r="I135" i="1"/>
  <c r="I136" i="1"/>
  <c r="I137" i="1"/>
  <c r="I138" i="1"/>
  <c r="I139" i="1"/>
  <c r="I140" i="1"/>
  <c r="I141" i="1"/>
  <c r="I142" i="1"/>
  <c r="I143" i="1"/>
  <c r="I144" i="1"/>
  <c r="I145" i="1"/>
  <c r="I146" i="1"/>
  <c r="I147" i="1"/>
  <c r="I148" i="1"/>
  <c r="I149" i="1"/>
  <c r="I150" i="1"/>
  <c r="I151" i="1"/>
  <c r="I152" i="1"/>
  <c r="I153" i="1"/>
  <c r="I154" i="1"/>
  <c r="I155" i="1"/>
  <c r="I156" i="1"/>
  <c r="I157" i="1"/>
  <c r="I158" i="1"/>
  <c r="I159" i="1"/>
  <c r="I160" i="1"/>
  <c r="I161" i="1"/>
  <c r="I162" i="1"/>
  <c r="I163" i="1"/>
  <c r="I164" i="1"/>
  <c r="I165" i="1"/>
  <c r="I166" i="1"/>
  <c r="I167" i="1"/>
  <c r="I168" i="1"/>
  <c r="I169" i="1"/>
  <c r="I170" i="1"/>
  <c r="I171" i="1"/>
  <c r="I172" i="1"/>
  <c r="I173" i="1"/>
  <c r="I174" i="1"/>
  <c r="I175" i="1"/>
  <c r="I176" i="1"/>
  <c r="I177" i="1"/>
  <c r="I178" i="1"/>
  <c r="I179" i="1"/>
  <c r="I180" i="1"/>
  <c r="I181" i="1"/>
  <c r="I182" i="1"/>
  <c r="I183" i="1"/>
  <c r="I184" i="1"/>
  <c r="I185" i="1"/>
  <c r="I186" i="1"/>
  <c r="I187" i="1"/>
  <c r="I188" i="1"/>
  <c r="I189" i="1"/>
  <c r="I190" i="1"/>
  <c r="I191" i="1"/>
  <c r="I192" i="1"/>
  <c r="I193" i="1"/>
  <c r="I194" i="1"/>
  <c r="I195" i="1"/>
  <c r="I196" i="1"/>
  <c r="I197" i="1"/>
  <c r="I198" i="1"/>
  <c r="I199" i="1"/>
  <c r="I200" i="1"/>
  <c r="I201" i="1"/>
  <c r="I202" i="1"/>
  <c r="I203" i="1"/>
  <c r="I204" i="1"/>
  <c r="I205" i="1"/>
  <c r="I206" i="1"/>
  <c r="I207" i="1"/>
  <c r="I208" i="1"/>
  <c r="I209" i="1"/>
  <c r="I210" i="1"/>
  <c r="I211" i="1"/>
  <c r="I212" i="1"/>
  <c r="I213" i="1"/>
  <c r="I214" i="1"/>
  <c r="I215" i="1"/>
  <c r="I216" i="1"/>
  <c r="I217" i="1"/>
  <c r="I218" i="1"/>
  <c r="I219" i="1"/>
  <c r="I220" i="1"/>
  <c r="I221" i="1"/>
  <c r="I222" i="1"/>
  <c r="I223" i="1"/>
  <c r="I224" i="1"/>
  <c r="I225" i="1"/>
  <c r="I226" i="1"/>
  <c r="I227" i="1"/>
  <c r="I228" i="1"/>
  <c r="I229" i="1"/>
  <c r="I230" i="1"/>
  <c r="I231" i="1"/>
  <c r="I232" i="1"/>
  <c r="I233" i="1"/>
  <c r="I234" i="1"/>
  <c r="I235" i="1"/>
  <c r="I236" i="1"/>
  <c r="I237" i="1"/>
  <c r="I238" i="1"/>
  <c r="I239" i="1"/>
  <c r="I240" i="1"/>
  <c r="I241" i="1"/>
  <c r="I242" i="1"/>
  <c r="I243" i="1"/>
  <c r="I244" i="1"/>
  <c r="I245" i="1"/>
  <c r="I246" i="1"/>
  <c r="I247" i="1"/>
  <c r="I248" i="1"/>
  <c r="I249" i="1"/>
  <c r="I250" i="1"/>
  <c r="I251" i="1"/>
  <c r="I252" i="1"/>
  <c r="I253" i="1"/>
  <c r="I254" i="1"/>
  <c r="I255" i="1"/>
  <c r="I256" i="1"/>
  <c r="I257" i="1"/>
  <c r="I258" i="1"/>
  <c r="I259" i="1"/>
  <c r="I260" i="1"/>
  <c r="I261" i="1"/>
  <c r="I262" i="1"/>
  <c r="I263" i="1"/>
  <c r="I264" i="1"/>
  <c r="I265" i="1"/>
  <c r="I266" i="1"/>
  <c r="I267" i="1"/>
  <c r="I268" i="1"/>
  <c r="I269" i="1"/>
  <c r="I270" i="1"/>
  <c r="I271" i="1"/>
  <c r="I272" i="1"/>
  <c r="I273" i="1"/>
  <c r="I274" i="1"/>
  <c r="I275" i="1"/>
  <c r="I276" i="1"/>
  <c r="I277" i="1"/>
  <c r="I278" i="1"/>
  <c r="I279" i="1"/>
  <c r="I280" i="1"/>
  <c r="I281" i="1"/>
  <c r="I282" i="1"/>
  <c r="I283" i="1"/>
  <c r="I284" i="1"/>
  <c r="I285" i="1"/>
  <c r="I286" i="1"/>
  <c r="I287" i="1"/>
  <c r="I288" i="1"/>
  <c r="I289" i="1"/>
  <c r="I290" i="1"/>
  <c r="I291" i="1"/>
  <c r="I292" i="1"/>
  <c r="I293" i="1"/>
  <c r="I294" i="1"/>
  <c r="I295" i="1"/>
  <c r="I296" i="1"/>
  <c r="I297" i="1"/>
  <c r="I298" i="1"/>
  <c r="I299" i="1"/>
  <c r="I300" i="1"/>
  <c r="I301" i="1"/>
  <c r="I302" i="1"/>
  <c r="I303" i="1"/>
  <c r="I304" i="1"/>
  <c r="I305" i="1"/>
  <c r="I306" i="1"/>
  <c r="I307" i="1"/>
  <c r="I308" i="1"/>
  <c r="I309" i="1"/>
  <c r="I310" i="1"/>
  <c r="I311" i="1"/>
  <c r="I312" i="1"/>
  <c r="I313" i="1"/>
  <c r="I314" i="1"/>
  <c r="I315" i="1"/>
  <c r="I316" i="1"/>
  <c r="I317" i="1"/>
  <c r="I318" i="1"/>
  <c r="I319" i="1"/>
  <c r="I320" i="1"/>
  <c r="I321" i="1"/>
  <c r="I322" i="1"/>
  <c r="I323" i="1"/>
  <c r="I324" i="1"/>
  <c r="I325" i="1"/>
  <c r="I326" i="1"/>
  <c r="I327" i="1"/>
  <c r="I328" i="1"/>
  <c r="I329" i="1"/>
  <c r="I330" i="1"/>
  <c r="I331" i="1"/>
  <c r="I332" i="1"/>
  <c r="I333" i="1"/>
  <c r="I334" i="1"/>
  <c r="I335" i="1"/>
  <c r="I336" i="1"/>
  <c r="I337" i="1"/>
  <c r="I338" i="1"/>
  <c r="I339" i="1"/>
  <c r="I340" i="1"/>
  <c r="I341" i="1"/>
  <c r="I342" i="1"/>
  <c r="I343" i="1"/>
  <c r="I344" i="1"/>
  <c r="I345" i="1"/>
  <c r="I346" i="1"/>
  <c r="I347" i="1"/>
  <c r="I348" i="1"/>
  <c r="I349" i="1"/>
  <c r="I350" i="1"/>
  <c r="I351" i="1"/>
  <c r="I352" i="1"/>
  <c r="I353" i="1"/>
  <c r="I354" i="1"/>
  <c r="I355" i="1"/>
  <c r="I356" i="1"/>
  <c r="I357" i="1"/>
  <c r="I358" i="1"/>
  <c r="I359" i="1"/>
  <c r="I360" i="1"/>
  <c r="I361" i="1"/>
  <c r="I362" i="1"/>
  <c r="I363" i="1"/>
  <c r="I364" i="1"/>
  <c r="I365" i="1"/>
  <c r="I366" i="1"/>
  <c r="I367" i="1"/>
  <c r="I368" i="1"/>
  <c r="I369" i="1"/>
  <c r="I370" i="1"/>
  <c r="I371" i="1"/>
  <c r="I372" i="1"/>
  <c r="I373" i="1"/>
  <c r="I374" i="1"/>
  <c r="I375" i="1"/>
  <c r="I376" i="1"/>
  <c r="I377" i="1"/>
  <c r="I378" i="1"/>
  <c r="I379" i="1"/>
  <c r="I380" i="1"/>
  <c r="I381" i="1"/>
  <c r="I382" i="1"/>
  <c r="I383" i="1"/>
  <c r="I384" i="1"/>
  <c r="I385" i="1"/>
  <c r="I386" i="1"/>
  <c r="I387" i="1"/>
  <c r="I388" i="1"/>
  <c r="I389" i="1"/>
  <c r="I390" i="1"/>
  <c r="I391" i="1"/>
  <c r="I392" i="1"/>
  <c r="I393" i="1"/>
  <c r="I394" i="1"/>
  <c r="I395" i="1"/>
  <c r="I396" i="1"/>
  <c r="I397" i="1"/>
  <c r="I398" i="1"/>
  <c r="I399" i="1"/>
  <c r="I400" i="1"/>
  <c r="I401" i="1"/>
  <c r="I402" i="1"/>
  <c r="I403" i="1"/>
  <c r="G3" i="1" l="1"/>
  <c r="I404" i="1" l="1"/>
  <c r="I405" i="1"/>
  <c r="I406" i="1"/>
  <c r="I407" i="1"/>
  <c r="I408" i="1"/>
  <c r="I409" i="1"/>
  <c r="I410" i="1"/>
  <c r="I411" i="1"/>
  <c r="I412" i="1"/>
  <c r="I413" i="1"/>
  <c r="I414" i="1"/>
  <c r="I415" i="1"/>
  <c r="I416" i="1"/>
  <c r="I417" i="1"/>
  <c r="I418" i="1"/>
  <c r="I419" i="1"/>
  <c r="I420" i="1"/>
  <c r="I421" i="1"/>
  <c r="I422" i="1"/>
  <c r="I423" i="1"/>
  <c r="I424" i="1"/>
  <c r="I425" i="1"/>
  <c r="I426" i="1"/>
  <c r="I427" i="1"/>
  <c r="I428" i="1"/>
  <c r="I429" i="1"/>
  <c r="I430" i="1"/>
  <c r="I431" i="1"/>
  <c r="I432" i="1"/>
  <c r="I433" i="1"/>
  <c r="I434" i="1"/>
  <c r="I435" i="1"/>
  <c r="I436" i="1"/>
  <c r="I437" i="1"/>
  <c r="I438" i="1"/>
  <c r="I439" i="1"/>
  <c r="I440" i="1"/>
  <c r="I441" i="1"/>
  <c r="I442" i="1"/>
  <c r="I443" i="1"/>
  <c r="I444" i="1"/>
  <c r="I445" i="1"/>
  <c r="I446" i="1"/>
  <c r="I447" i="1"/>
  <c r="I448" i="1"/>
  <c r="I449" i="1"/>
  <c r="I450" i="1"/>
  <c r="I451" i="1"/>
  <c r="I452" i="1"/>
  <c r="I453" i="1"/>
  <c r="I454" i="1"/>
  <c r="I455" i="1"/>
  <c r="I456" i="1"/>
  <c r="I457" i="1"/>
  <c r="I458" i="1"/>
  <c r="I459" i="1"/>
  <c r="I460" i="1"/>
  <c r="I461" i="1"/>
  <c r="I462" i="1"/>
  <c r="I463" i="1"/>
  <c r="I464" i="1"/>
  <c r="I465" i="1"/>
  <c r="I466" i="1"/>
  <c r="I467" i="1"/>
  <c r="I468" i="1"/>
  <c r="I469" i="1"/>
  <c r="I470" i="1"/>
  <c r="I471" i="1"/>
  <c r="I472" i="1"/>
  <c r="I473" i="1"/>
  <c r="I474" i="1"/>
  <c r="I475" i="1"/>
  <c r="I476" i="1"/>
  <c r="I477" i="1"/>
  <c r="I478" i="1"/>
  <c r="I479" i="1"/>
  <c r="I480" i="1"/>
  <c r="I481" i="1"/>
  <c r="I482" i="1"/>
  <c r="I483" i="1"/>
  <c r="I484" i="1"/>
  <c r="I485" i="1"/>
  <c r="I486" i="1"/>
  <c r="I487" i="1"/>
  <c r="I488" i="1"/>
  <c r="I489" i="1"/>
  <c r="I490" i="1"/>
  <c r="I491" i="1"/>
  <c r="I492" i="1"/>
  <c r="I493" i="1"/>
  <c r="I494" i="1"/>
  <c r="I495" i="1"/>
  <c r="I496" i="1"/>
  <c r="I497" i="1"/>
  <c r="I498" i="1"/>
  <c r="I499" i="1"/>
  <c r="I500" i="1"/>
  <c r="I501" i="1"/>
  <c r="I502" i="1"/>
  <c r="I503" i="1"/>
  <c r="I504" i="1"/>
  <c r="I505" i="1"/>
  <c r="I506" i="1"/>
  <c r="I507" i="1"/>
  <c r="I508" i="1"/>
  <c r="I509" i="1"/>
  <c r="I510" i="1"/>
  <c r="I511" i="1"/>
  <c r="I512" i="1"/>
  <c r="I513" i="1"/>
  <c r="I514" i="1"/>
  <c r="I515" i="1"/>
  <c r="I516" i="1"/>
  <c r="I517" i="1"/>
  <c r="I518" i="1"/>
  <c r="I519" i="1"/>
  <c r="I520" i="1"/>
  <c r="I521" i="1"/>
  <c r="I522" i="1"/>
  <c r="I523" i="1"/>
  <c r="I524" i="1"/>
  <c r="I525" i="1"/>
  <c r="I526" i="1"/>
  <c r="I527" i="1"/>
  <c r="I528" i="1"/>
  <c r="I529" i="1"/>
  <c r="I530" i="1"/>
  <c r="I531" i="1"/>
  <c r="I532" i="1"/>
  <c r="I533" i="1"/>
  <c r="I534" i="1"/>
  <c r="I535" i="1"/>
  <c r="I536" i="1"/>
  <c r="I537" i="1"/>
  <c r="I538" i="1"/>
  <c r="I539" i="1"/>
  <c r="I540" i="1"/>
  <c r="I541" i="1"/>
  <c r="I542" i="1"/>
  <c r="I543" i="1"/>
  <c r="I544" i="1"/>
  <c r="I545" i="1"/>
  <c r="I546" i="1"/>
  <c r="I547" i="1"/>
  <c r="I548" i="1"/>
  <c r="I549" i="1"/>
  <c r="I550" i="1"/>
  <c r="I551" i="1"/>
  <c r="I552" i="1"/>
  <c r="I553" i="1"/>
  <c r="I554" i="1"/>
  <c r="I555" i="1"/>
  <c r="I556" i="1"/>
  <c r="I557" i="1"/>
  <c r="I558" i="1"/>
  <c r="I559" i="1"/>
  <c r="I560" i="1"/>
  <c r="I561" i="1"/>
  <c r="I562" i="1"/>
  <c r="I563" i="1"/>
  <c r="I564" i="1"/>
  <c r="I565" i="1"/>
  <c r="I566" i="1"/>
  <c r="I567" i="1"/>
  <c r="I568" i="1"/>
  <c r="I569" i="1"/>
  <c r="I570" i="1"/>
  <c r="I571" i="1"/>
  <c r="I572" i="1"/>
  <c r="I573" i="1"/>
  <c r="I574" i="1"/>
  <c r="I575" i="1"/>
  <c r="I576" i="1"/>
  <c r="I577" i="1"/>
  <c r="I578" i="1"/>
  <c r="I579" i="1"/>
  <c r="I580" i="1"/>
  <c r="I581" i="1"/>
  <c r="I582" i="1"/>
  <c r="I583" i="1"/>
  <c r="I584" i="1"/>
  <c r="I585" i="1"/>
  <c r="I586" i="1"/>
  <c r="I587" i="1"/>
  <c r="I588" i="1"/>
  <c r="I589" i="1"/>
  <c r="I590" i="1"/>
  <c r="I591" i="1"/>
  <c r="I592" i="1"/>
  <c r="I593" i="1"/>
  <c r="I594" i="1"/>
  <c r="I595" i="1"/>
  <c r="I596" i="1"/>
  <c r="I597" i="1"/>
  <c r="I598" i="1"/>
  <c r="I599" i="1"/>
  <c r="I600" i="1"/>
  <c r="I601" i="1"/>
  <c r="I602" i="1"/>
  <c r="I603" i="1"/>
  <c r="I604" i="1"/>
  <c r="I605" i="1"/>
  <c r="I606" i="1"/>
  <c r="I607" i="1"/>
  <c r="I608" i="1"/>
  <c r="I609" i="1"/>
  <c r="I610" i="1"/>
  <c r="I611" i="1"/>
  <c r="I612" i="1"/>
  <c r="I613" i="1"/>
  <c r="I614" i="1"/>
  <c r="I615" i="1"/>
  <c r="I616" i="1"/>
  <c r="I617" i="1"/>
  <c r="I618" i="1"/>
  <c r="I619" i="1"/>
  <c r="I620" i="1"/>
  <c r="I621" i="1"/>
  <c r="I622" i="1"/>
  <c r="I623" i="1"/>
  <c r="I624" i="1"/>
  <c r="I625" i="1"/>
  <c r="I626" i="1"/>
  <c r="I627" i="1"/>
  <c r="I628" i="1"/>
  <c r="I629" i="1"/>
  <c r="I630" i="1"/>
  <c r="I631" i="1"/>
  <c r="I632" i="1"/>
  <c r="I633" i="1"/>
  <c r="I634" i="1"/>
  <c r="I635" i="1"/>
  <c r="I636" i="1"/>
  <c r="I637" i="1"/>
  <c r="I638" i="1"/>
  <c r="I639" i="1"/>
  <c r="I640" i="1"/>
  <c r="I641" i="1"/>
  <c r="I642" i="1"/>
  <c r="I643" i="1"/>
  <c r="I644" i="1"/>
  <c r="I645" i="1"/>
  <c r="I646" i="1"/>
  <c r="I647" i="1"/>
  <c r="I648" i="1"/>
  <c r="I649" i="1"/>
  <c r="I650" i="1"/>
  <c r="I651" i="1"/>
  <c r="I652" i="1"/>
  <c r="I653" i="1"/>
  <c r="I654" i="1"/>
  <c r="I655" i="1"/>
  <c r="I656" i="1"/>
  <c r="I657" i="1"/>
  <c r="I658" i="1"/>
  <c r="I659" i="1"/>
  <c r="I660" i="1"/>
  <c r="I661" i="1"/>
  <c r="I662" i="1"/>
  <c r="I663" i="1"/>
  <c r="I664" i="1"/>
  <c r="I665" i="1"/>
  <c r="I666" i="1"/>
  <c r="I667" i="1"/>
  <c r="I668" i="1"/>
  <c r="I669" i="1"/>
  <c r="I670" i="1"/>
  <c r="I671" i="1"/>
  <c r="I672" i="1"/>
  <c r="I673" i="1"/>
  <c r="I674" i="1"/>
  <c r="I675" i="1"/>
  <c r="I676" i="1"/>
  <c r="I677" i="1"/>
  <c r="I678" i="1"/>
  <c r="I679" i="1"/>
  <c r="I680" i="1"/>
  <c r="I681" i="1"/>
  <c r="I682" i="1"/>
  <c r="I683" i="1"/>
  <c r="I684" i="1"/>
  <c r="I685" i="1"/>
  <c r="I686" i="1"/>
  <c r="I687" i="1"/>
  <c r="I688" i="1"/>
  <c r="I689" i="1"/>
  <c r="I690" i="1"/>
  <c r="I691" i="1"/>
  <c r="I692" i="1"/>
  <c r="I693" i="1"/>
  <c r="I694" i="1"/>
  <c r="I695" i="1"/>
  <c r="I696" i="1"/>
  <c r="I697" i="1"/>
  <c r="I698" i="1"/>
  <c r="I699" i="1"/>
  <c r="I700" i="1"/>
  <c r="I701" i="1"/>
  <c r="I702" i="1"/>
  <c r="I703" i="1"/>
  <c r="I704" i="1"/>
  <c r="I705" i="1"/>
  <c r="I706" i="1"/>
  <c r="I707" i="1"/>
  <c r="I708" i="1"/>
  <c r="I709" i="1"/>
  <c r="I710" i="1"/>
  <c r="I711" i="1"/>
  <c r="I712" i="1"/>
  <c r="I713" i="1"/>
  <c r="I714" i="1"/>
  <c r="I715" i="1"/>
  <c r="I716" i="1"/>
  <c r="I717" i="1"/>
  <c r="I718" i="1"/>
  <c r="I719" i="1"/>
  <c r="I720" i="1"/>
  <c r="I721" i="1"/>
  <c r="I722" i="1"/>
  <c r="I723" i="1"/>
  <c r="I724" i="1"/>
  <c r="I725" i="1"/>
  <c r="I726" i="1"/>
  <c r="I727" i="1"/>
  <c r="I728" i="1"/>
  <c r="I729" i="1"/>
  <c r="I730" i="1"/>
  <c r="I731" i="1"/>
  <c r="I732" i="1"/>
  <c r="I733" i="1"/>
  <c r="I734" i="1"/>
  <c r="I735" i="1"/>
  <c r="I736" i="1"/>
  <c r="I737" i="1"/>
  <c r="I738" i="1"/>
  <c r="I739" i="1"/>
  <c r="I740" i="1"/>
  <c r="I741" i="1"/>
  <c r="I742" i="1"/>
  <c r="I743" i="1"/>
  <c r="I744" i="1"/>
  <c r="I745" i="1"/>
  <c r="I746" i="1"/>
  <c r="I747" i="1"/>
  <c r="I748" i="1"/>
  <c r="I749" i="1"/>
  <c r="I750" i="1"/>
  <c r="I751" i="1"/>
  <c r="I752" i="1"/>
  <c r="I753" i="1"/>
  <c r="I754" i="1"/>
  <c r="I755" i="1"/>
  <c r="I756" i="1"/>
  <c r="I757" i="1"/>
  <c r="I758" i="1"/>
  <c r="I759" i="1"/>
  <c r="I760" i="1"/>
  <c r="I761" i="1"/>
  <c r="I762" i="1"/>
  <c r="I763" i="1"/>
  <c r="I764" i="1"/>
  <c r="I765" i="1"/>
  <c r="I766" i="1"/>
  <c r="I767" i="1"/>
  <c r="I768" i="1"/>
  <c r="I769" i="1"/>
  <c r="I770" i="1"/>
  <c r="I771" i="1"/>
  <c r="I772" i="1"/>
  <c r="I773" i="1"/>
  <c r="I774" i="1"/>
  <c r="I775" i="1"/>
  <c r="I776" i="1"/>
  <c r="I777" i="1"/>
  <c r="I778" i="1"/>
  <c r="I779" i="1"/>
  <c r="I780" i="1"/>
  <c r="I781" i="1"/>
  <c r="I782" i="1"/>
  <c r="I783" i="1"/>
  <c r="I784" i="1"/>
  <c r="I785" i="1"/>
  <c r="I786" i="1"/>
  <c r="I787" i="1"/>
  <c r="I788" i="1"/>
  <c r="I789" i="1"/>
  <c r="I790" i="1"/>
  <c r="I791" i="1"/>
  <c r="I792" i="1"/>
  <c r="I793" i="1"/>
  <c r="I794" i="1"/>
  <c r="I795" i="1"/>
  <c r="I796" i="1"/>
  <c r="I797" i="1"/>
  <c r="I798" i="1"/>
  <c r="I799" i="1"/>
  <c r="I800" i="1"/>
  <c r="I801" i="1"/>
  <c r="I802" i="1"/>
  <c r="I803" i="1"/>
  <c r="I804" i="1"/>
  <c r="I805" i="1"/>
  <c r="I806" i="1"/>
  <c r="I807" i="1"/>
  <c r="I808" i="1"/>
  <c r="I809" i="1"/>
  <c r="I810" i="1"/>
  <c r="I811" i="1"/>
  <c r="I812" i="1"/>
  <c r="I813" i="1"/>
  <c r="I814" i="1"/>
  <c r="I815" i="1"/>
  <c r="I816" i="1"/>
  <c r="I817" i="1"/>
  <c r="I818" i="1"/>
  <c r="I819" i="1"/>
  <c r="I820" i="1"/>
  <c r="I821" i="1"/>
  <c r="I822" i="1"/>
  <c r="I823" i="1"/>
  <c r="I824" i="1"/>
  <c r="I825" i="1"/>
  <c r="I826" i="1"/>
  <c r="I827" i="1"/>
  <c r="I828" i="1"/>
  <c r="I829" i="1"/>
  <c r="I830" i="1"/>
  <c r="I831" i="1"/>
  <c r="I832" i="1"/>
  <c r="I833" i="1"/>
  <c r="I834" i="1"/>
  <c r="I835" i="1"/>
  <c r="I836" i="1"/>
  <c r="I837" i="1"/>
  <c r="I838" i="1"/>
  <c r="I839" i="1"/>
  <c r="I840" i="1"/>
  <c r="I841" i="1"/>
  <c r="I842" i="1"/>
  <c r="I843" i="1"/>
  <c r="I844" i="1"/>
  <c r="I845" i="1"/>
  <c r="I846" i="1"/>
  <c r="I847" i="1"/>
  <c r="I848" i="1"/>
  <c r="I849" i="1"/>
  <c r="I850" i="1"/>
  <c r="I851" i="1"/>
  <c r="I852" i="1"/>
  <c r="I853" i="1"/>
  <c r="I854" i="1"/>
  <c r="I855" i="1"/>
  <c r="I856" i="1"/>
  <c r="I857" i="1"/>
  <c r="I858" i="1"/>
  <c r="I859" i="1"/>
  <c r="I860" i="1"/>
  <c r="I861" i="1"/>
  <c r="I862" i="1"/>
  <c r="I863" i="1"/>
  <c r="I864" i="1"/>
  <c r="I865" i="1"/>
  <c r="I866" i="1"/>
  <c r="I867" i="1"/>
  <c r="I868" i="1"/>
  <c r="I869" i="1"/>
  <c r="I870" i="1"/>
  <c r="I871" i="1"/>
  <c r="I872" i="1"/>
  <c r="I873" i="1"/>
  <c r="I874" i="1"/>
  <c r="I875" i="1"/>
  <c r="I876" i="1"/>
  <c r="I877" i="1"/>
  <c r="I878" i="1"/>
  <c r="I879" i="1"/>
  <c r="I880" i="1"/>
  <c r="I881" i="1"/>
  <c r="I882" i="1"/>
  <c r="I883" i="1"/>
  <c r="I884" i="1"/>
  <c r="I885" i="1"/>
  <c r="I886" i="1"/>
  <c r="I887" i="1"/>
  <c r="I888" i="1"/>
  <c r="I889" i="1"/>
  <c r="I890" i="1"/>
  <c r="I891" i="1"/>
  <c r="I892" i="1"/>
  <c r="I893" i="1"/>
  <c r="I894" i="1"/>
  <c r="I895" i="1"/>
  <c r="I896" i="1"/>
  <c r="I897" i="1"/>
  <c r="I898" i="1"/>
  <c r="I899" i="1"/>
  <c r="I900" i="1"/>
  <c r="I901" i="1"/>
  <c r="I902" i="1"/>
  <c r="I903" i="1"/>
  <c r="I904" i="1"/>
  <c r="I905" i="1"/>
  <c r="I906" i="1"/>
  <c r="I907" i="1"/>
  <c r="I908" i="1"/>
  <c r="I909" i="1"/>
  <c r="I910" i="1"/>
  <c r="I911" i="1"/>
  <c r="I912" i="1"/>
  <c r="I913" i="1"/>
  <c r="I914" i="1"/>
  <c r="I915" i="1"/>
  <c r="I916" i="1"/>
  <c r="I917" i="1"/>
  <c r="I918" i="1"/>
  <c r="I919" i="1"/>
  <c r="I920" i="1"/>
  <c r="I921" i="1"/>
  <c r="I922" i="1"/>
  <c r="I923" i="1"/>
  <c r="I924" i="1"/>
  <c r="I925" i="1"/>
  <c r="I926" i="1"/>
  <c r="I927" i="1"/>
  <c r="I928" i="1"/>
  <c r="I929" i="1"/>
  <c r="I930" i="1"/>
  <c r="I931" i="1"/>
  <c r="I932" i="1"/>
  <c r="I933" i="1"/>
  <c r="I934" i="1"/>
  <c r="I935" i="1"/>
  <c r="I936" i="1"/>
  <c r="I937" i="1"/>
  <c r="I938" i="1"/>
  <c r="I939" i="1"/>
  <c r="I940" i="1"/>
  <c r="I941" i="1"/>
  <c r="I942" i="1"/>
  <c r="I943" i="1"/>
  <c r="I944" i="1"/>
  <c r="I945" i="1"/>
  <c r="I946" i="1"/>
  <c r="I947" i="1"/>
  <c r="I948" i="1"/>
  <c r="I949" i="1"/>
  <c r="I950" i="1"/>
  <c r="I951" i="1"/>
  <c r="I952" i="1"/>
  <c r="I953" i="1"/>
  <c r="I954" i="1"/>
  <c r="I955" i="1"/>
  <c r="I956" i="1"/>
  <c r="I957" i="1"/>
  <c r="I958" i="1"/>
  <c r="I959" i="1"/>
  <c r="I960" i="1"/>
  <c r="I961" i="1"/>
  <c r="I962" i="1"/>
  <c r="I963" i="1"/>
  <c r="I964" i="1"/>
  <c r="I965" i="1"/>
  <c r="I966" i="1"/>
  <c r="I967" i="1"/>
  <c r="I968" i="1"/>
  <c r="I969" i="1"/>
  <c r="I970" i="1"/>
  <c r="I971" i="1"/>
  <c r="I972" i="1"/>
  <c r="I973" i="1"/>
  <c r="I974" i="1"/>
  <c r="I975" i="1"/>
  <c r="I976" i="1"/>
  <c r="I977" i="1"/>
  <c r="I978" i="1"/>
  <c r="I979" i="1"/>
  <c r="I980" i="1"/>
  <c r="I981" i="1"/>
  <c r="I982" i="1"/>
  <c r="I983" i="1"/>
  <c r="I984" i="1"/>
  <c r="I985" i="1"/>
  <c r="I986" i="1"/>
  <c r="I987" i="1"/>
  <c r="I988" i="1"/>
  <c r="I989" i="1"/>
  <c r="I990" i="1"/>
  <c r="I991" i="1"/>
  <c r="I992" i="1"/>
  <c r="I993" i="1"/>
  <c r="I994" i="1"/>
  <c r="I995" i="1"/>
  <c r="I996" i="1"/>
  <c r="I997" i="1"/>
  <c r="I998" i="1"/>
  <c r="I999" i="1"/>
  <c r="I1000" i="1"/>
  <c r="I1001" i="1"/>
  <c r="I1002" i="1"/>
  <c r="I1003" i="1"/>
  <c r="I1004" i="1"/>
  <c r="I1005" i="1"/>
  <c r="I1006" i="1"/>
  <c r="I7" i="1"/>
  <c r="K4" i="1" l="1"/>
  <c r="C5" i="1"/>
  <c r="C4" i="1"/>
  <c r="C3" i="1"/>
  <c r="L6" i="1" l="1"/>
  <c r="K6" i="1"/>
  <c r="C6" i="1"/>
  <c r="D6" i="1" s="1"/>
  <c r="C7" i="1"/>
  <c r="D7" i="1" s="1"/>
  <c r="C8" i="1"/>
  <c r="D8" i="1" s="1"/>
  <c r="C9" i="1"/>
  <c r="D9" i="1" s="1"/>
  <c r="C10" i="1"/>
  <c r="D10" i="1" s="1"/>
  <c r="C11" i="1"/>
  <c r="D11" i="1" s="1"/>
  <c r="C12" i="1"/>
  <c r="D12" i="1" s="1"/>
  <c r="C13" i="1"/>
  <c r="D13" i="1" s="1"/>
  <c r="C14" i="1"/>
  <c r="D14" i="1" s="1"/>
  <c r="C15" i="1"/>
  <c r="D15" i="1" s="1"/>
  <c r="C16" i="1"/>
  <c r="D16" i="1" s="1"/>
  <c r="C17" i="1"/>
  <c r="D17" i="1" s="1"/>
  <c r="C18" i="1"/>
  <c r="D18" i="1" s="1"/>
  <c r="C19" i="1"/>
  <c r="D19" i="1" s="1"/>
  <c r="C20" i="1"/>
  <c r="D20" i="1" s="1"/>
  <c r="C21" i="1"/>
  <c r="D21" i="1" s="1"/>
  <c r="C22" i="1"/>
  <c r="D22" i="1" s="1"/>
  <c r="C23" i="1"/>
  <c r="D23" i="1" s="1"/>
  <c r="C24" i="1"/>
  <c r="D24" i="1" s="1"/>
  <c r="C25" i="1"/>
  <c r="D25" i="1" s="1"/>
  <c r="C26" i="1"/>
  <c r="D26" i="1" s="1"/>
  <c r="C27" i="1"/>
  <c r="D27" i="1" s="1"/>
  <c r="C28" i="1"/>
  <c r="D28" i="1" s="1"/>
  <c r="C29" i="1"/>
  <c r="D29" i="1" s="1"/>
  <c r="C30" i="1"/>
  <c r="D30" i="1" s="1"/>
  <c r="C31" i="1"/>
  <c r="D31" i="1" s="1"/>
  <c r="C32" i="1"/>
  <c r="D32" i="1" s="1"/>
  <c r="C33" i="1"/>
  <c r="D33" i="1" s="1"/>
  <c r="C34" i="1"/>
  <c r="D34" i="1" s="1"/>
  <c r="C35" i="1"/>
  <c r="D35" i="1" s="1"/>
  <c r="C36" i="1"/>
  <c r="D36" i="1" s="1"/>
  <c r="C37" i="1"/>
  <c r="D37" i="1" s="1"/>
  <c r="C38" i="1"/>
  <c r="D38" i="1" s="1"/>
  <c r="C39" i="1"/>
  <c r="D39" i="1" s="1"/>
  <c r="C40" i="1"/>
  <c r="D40" i="1" s="1"/>
  <c r="C41" i="1"/>
  <c r="D41" i="1" s="1"/>
  <c r="C42" i="1"/>
  <c r="D42" i="1" s="1"/>
  <c r="C43" i="1"/>
  <c r="D43" i="1" s="1"/>
  <c r="C44" i="1"/>
  <c r="D44" i="1" s="1"/>
  <c r="C45" i="1"/>
  <c r="D45" i="1" s="1"/>
  <c r="C46" i="1"/>
  <c r="D46" i="1" s="1"/>
  <c r="C47" i="1"/>
  <c r="D47" i="1" s="1"/>
  <c r="C48" i="1"/>
  <c r="D48" i="1" s="1"/>
  <c r="C49" i="1"/>
  <c r="D49" i="1" s="1"/>
  <c r="C50" i="1"/>
  <c r="D50" i="1" s="1"/>
  <c r="C51" i="1"/>
  <c r="D51" i="1" s="1"/>
  <c r="C52" i="1"/>
  <c r="D52" i="1" s="1"/>
  <c r="C53" i="1"/>
  <c r="D53" i="1" s="1"/>
  <c r="C54" i="1"/>
  <c r="D54" i="1" s="1"/>
  <c r="C55" i="1"/>
  <c r="D55" i="1" s="1"/>
  <c r="C56" i="1"/>
  <c r="D56" i="1" s="1"/>
  <c r="C57" i="1"/>
  <c r="D57" i="1" s="1"/>
  <c r="C58" i="1"/>
  <c r="D58" i="1" s="1"/>
  <c r="C59" i="1"/>
  <c r="D59" i="1" s="1"/>
  <c r="C60" i="1"/>
  <c r="D60" i="1" s="1"/>
  <c r="C61" i="1"/>
  <c r="D61" i="1" s="1"/>
  <c r="C62" i="1"/>
  <c r="D62" i="1" s="1"/>
  <c r="C63" i="1"/>
  <c r="D63" i="1" s="1"/>
  <c r="C64" i="1"/>
  <c r="D64" i="1" s="1"/>
  <c r="C65" i="1"/>
  <c r="D65" i="1" s="1"/>
  <c r="C66" i="1"/>
  <c r="D66" i="1" s="1"/>
  <c r="C67" i="1"/>
  <c r="D67" i="1" s="1"/>
  <c r="C68" i="1"/>
  <c r="D68" i="1" s="1"/>
  <c r="C69" i="1"/>
  <c r="D69" i="1" s="1"/>
  <c r="C70" i="1"/>
  <c r="D70" i="1" s="1"/>
  <c r="C71" i="1"/>
  <c r="D71" i="1" s="1"/>
  <c r="C72" i="1"/>
  <c r="D72" i="1" s="1"/>
  <c r="C73" i="1"/>
  <c r="D73" i="1" s="1"/>
  <c r="C74" i="1"/>
  <c r="D74" i="1" s="1"/>
  <c r="C75" i="1"/>
  <c r="D75" i="1" s="1"/>
  <c r="C76" i="1"/>
  <c r="D76" i="1" s="1"/>
  <c r="C77" i="1"/>
  <c r="D77" i="1" s="1"/>
  <c r="C78" i="1"/>
  <c r="D78" i="1" s="1"/>
  <c r="C79" i="1"/>
  <c r="D79" i="1" s="1"/>
  <c r="C80" i="1"/>
  <c r="D80" i="1" s="1"/>
  <c r="C81" i="1"/>
  <c r="D81" i="1" s="1"/>
  <c r="C82" i="1"/>
  <c r="D82" i="1" s="1"/>
  <c r="C83" i="1"/>
  <c r="D83" i="1" s="1"/>
  <c r="C84" i="1"/>
  <c r="D84" i="1" s="1"/>
  <c r="C85" i="1"/>
  <c r="D85" i="1" s="1"/>
  <c r="C86" i="1"/>
  <c r="D86" i="1" s="1"/>
  <c r="C87" i="1"/>
  <c r="D87" i="1" s="1"/>
  <c r="C88" i="1"/>
  <c r="D88" i="1" s="1"/>
  <c r="C89" i="1"/>
  <c r="D89" i="1" s="1"/>
  <c r="C90" i="1"/>
  <c r="D90" i="1" s="1"/>
  <c r="C91" i="1"/>
  <c r="D91" i="1" s="1"/>
  <c r="C92" i="1"/>
  <c r="D92" i="1" s="1"/>
  <c r="C93" i="1"/>
  <c r="D93" i="1" s="1"/>
  <c r="C94" i="1"/>
  <c r="D94" i="1" s="1"/>
  <c r="C95" i="1"/>
  <c r="D95" i="1" s="1"/>
  <c r="C96" i="1"/>
  <c r="D96" i="1" s="1"/>
  <c r="C97" i="1"/>
  <c r="D97" i="1" s="1"/>
  <c r="C98" i="1"/>
  <c r="D98" i="1" s="1"/>
  <c r="C99" i="1"/>
  <c r="D99" i="1" s="1"/>
  <c r="C100" i="1"/>
  <c r="D100" i="1" s="1"/>
  <c r="C101" i="1"/>
  <c r="D101" i="1" s="1"/>
  <c r="C102" i="1"/>
  <c r="D102" i="1" s="1"/>
  <c r="C103" i="1"/>
  <c r="D103" i="1" s="1"/>
  <c r="C104" i="1"/>
  <c r="D104" i="1" s="1"/>
  <c r="C105" i="1"/>
  <c r="D105" i="1" s="1"/>
  <c r="C106" i="1"/>
  <c r="D106" i="1" s="1"/>
  <c r="C107" i="1"/>
  <c r="D107" i="1" s="1"/>
  <c r="C108" i="1"/>
  <c r="D108" i="1" s="1"/>
  <c r="C109" i="1"/>
  <c r="D109" i="1" s="1"/>
  <c r="C110" i="1"/>
  <c r="D110" i="1" s="1"/>
  <c r="C111" i="1"/>
  <c r="D111" i="1" s="1"/>
  <c r="C112" i="1"/>
  <c r="D112" i="1" s="1"/>
  <c r="C113" i="1"/>
  <c r="D113" i="1" s="1"/>
  <c r="C114" i="1"/>
  <c r="D114" i="1" s="1"/>
  <c r="C115" i="1"/>
  <c r="D115" i="1" s="1"/>
  <c r="C116" i="1"/>
  <c r="D116" i="1" s="1"/>
  <c r="C117" i="1"/>
  <c r="D117" i="1" s="1"/>
  <c r="C118" i="1"/>
  <c r="D118" i="1" s="1"/>
  <c r="C119" i="1"/>
  <c r="D119" i="1" s="1"/>
  <c r="C120" i="1"/>
  <c r="D120" i="1" s="1"/>
  <c r="C121" i="1"/>
  <c r="D121" i="1" s="1"/>
  <c r="C122" i="1"/>
  <c r="D122" i="1" s="1"/>
  <c r="C123" i="1"/>
  <c r="D123" i="1" s="1"/>
  <c r="C124" i="1"/>
  <c r="D124" i="1" s="1"/>
  <c r="C125" i="1"/>
  <c r="D125" i="1" s="1"/>
  <c r="C126" i="1"/>
  <c r="D126" i="1" s="1"/>
  <c r="C127" i="1"/>
  <c r="D127" i="1" s="1"/>
  <c r="C128" i="1"/>
  <c r="D128" i="1" s="1"/>
  <c r="C129" i="1"/>
  <c r="D129" i="1" s="1"/>
  <c r="C130" i="1"/>
  <c r="D130" i="1" s="1"/>
  <c r="C131" i="1"/>
  <c r="D131" i="1" s="1"/>
  <c r="C132" i="1"/>
  <c r="D132" i="1" s="1"/>
  <c r="C133" i="1"/>
  <c r="D133" i="1" s="1"/>
  <c r="C134" i="1"/>
  <c r="D134" i="1" s="1"/>
  <c r="C135" i="1"/>
  <c r="D135" i="1" s="1"/>
  <c r="C136" i="1"/>
  <c r="D136" i="1" s="1"/>
  <c r="C137" i="1"/>
  <c r="D137" i="1" s="1"/>
  <c r="C138" i="1"/>
  <c r="D138" i="1" s="1"/>
  <c r="C139" i="1"/>
  <c r="D139" i="1" s="1"/>
  <c r="C140" i="1"/>
  <c r="D140" i="1" s="1"/>
  <c r="C141" i="1"/>
  <c r="D141" i="1" s="1"/>
  <c r="C142" i="1"/>
  <c r="D142" i="1" s="1"/>
  <c r="C143" i="1"/>
  <c r="D143" i="1" s="1"/>
  <c r="C144" i="1"/>
  <c r="D144" i="1" s="1"/>
  <c r="C145" i="1"/>
  <c r="D145" i="1" s="1"/>
  <c r="C146" i="1"/>
  <c r="D146" i="1" s="1"/>
  <c r="C147" i="1"/>
  <c r="D147" i="1" s="1"/>
  <c r="C148" i="1"/>
  <c r="D148" i="1" s="1"/>
  <c r="C149" i="1"/>
  <c r="D149" i="1" s="1"/>
  <c r="C150" i="1"/>
  <c r="D150" i="1" s="1"/>
  <c r="C151" i="1"/>
  <c r="D151" i="1" s="1"/>
  <c r="C152" i="1"/>
  <c r="D152" i="1" s="1"/>
  <c r="C153" i="1"/>
  <c r="D153" i="1" s="1"/>
  <c r="C154" i="1"/>
  <c r="D154" i="1" s="1"/>
  <c r="C155" i="1"/>
  <c r="D155" i="1" s="1"/>
  <c r="C156" i="1"/>
  <c r="D156" i="1" s="1"/>
  <c r="C157" i="1"/>
  <c r="D157" i="1" s="1"/>
  <c r="C158" i="1"/>
  <c r="D158" i="1" s="1"/>
  <c r="C159" i="1"/>
  <c r="D159" i="1" s="1"/>
  <c r="C160" i="1"/>
  <c r="D160" i="1" s="1"/>
  <c r="C161" i="1"/>
  <c r="D161" i="1" s="1"/>
  <c r="C162" i="1"/>
  <c r="D162" i="1" s="1"/>
  <c r="C163" i="1"/>
  <c r="D163" i="1" s="1"/>
  <c r="C164" i="1"/>
  <c r="D164" i="1" s="1"/>
  <c r="C165" i="1"/>
  <c r="D165" i="1" s="1"/>
  <c r="C166" i="1"/>
  <c r="D166" i="1" s="1"/>
  <c r="C167" i="1"/>
  <c r="D167" i="1" s="1"/>
  <c r="C168" i="1"/>
  <c r="D168" i="1" s="1"/>
  <c r="C169" i="1"/>
  <c r="D169" i="1" s="1"/>
  <c r="C170" i="1"/>
  <c r="D170" i="1" s="1"/>
  <c r="C171" i="1"/>
  <c r="D171" i="1" s="1"/>
  <c r="C172" i="1"/>
  <c r="D172" i="1" s="1"/>
  <c r="C173" i="1"/>
  <c r="D173" i="1" s="1"/>
  <c r="C174" i="1"/>
  <c r="D174" i="1" s="1"/>
  <c r="C175" i="1"/>
  <c r="D175" i="1" s="1"/>
  <c r="C176" i="1"/>
  <c r="D176" i="1" s="1"/>
  <c r="C177" i="1"/>
  <c r="D177" i="1" s="1"/>
  <c r="C178" i="1"/>
  <c r="D178" i="1" s="1"/>
  <c r="C179" i="1"/>
  <c r="D179" i="1" s="1"/>
  <c r="C180" i="1"/>
  <c r="D180" i="1" s="1"/>
  <c r="C181" i="1"/>
  <c r="D181" i="1" s="1"/>
  <c r="C182" i="1"/>
  <c r="D182" i="1" s="1"/>
  <c r="C183" i="1"/>
  <c r="D183" i="1" s="1"/>
  <c r="C184" i="1"/>
  <c r="D184" i="1" s="1"/>
  <c r="C185" i="1"/>
  <c r="D185" i="1" s="1"/>
  <c r="C186" i="1"/>
  <c r="D186" i="1" s="1"/>
  <c r="C187" i="1"/>
  <c r="D187" i="1" s="1"/>
  <c r="C188" i="1"/>
  <c r="D188" i="1" s="1"/>
  <c r="C189" i="1"/>
  <c r="D189" i="1" s="1"/>
  <c r="C190" i="1"/>
  <c r="D190" i="1" s="1"/>
  <c r="C191" i="1"/>
  <c r="D191" i="1" s="1"/>
  <c r="C192" i="1"/>
  <c r="D192" i="1" s="1"/>
  <c r="C193" i="1"/>
  <c r="D193" i="1" s="1"/>
  <c r="C194" i="1"/>
  <c r="D194" i="1" s="1"/>
  <c r="C195" i="1"/>
  <c r="D195" i="1" s="1"/>
  <c r="C196" i="1"/>
  <c r="D196" i="1" s="1"/>
  <c r="C197" i="1"/>
  <c r="D197" i="1" s="1"/>
  <c r="C198" i="1"/>
  <c r="D198" i="1" s="1"/>
  <c r="C199" i="1"/>
  <c r="D199" i="1" s="1"/>
  <c r="C200" i="1"/>
  <c r="D200" i="1" s="1"/>
  <c r="C201" i="1"/>
  <c r="D201" i="1" s="1"/>
  <c r="C202" i="1"/>
  <c r="D202" i="1" s="1"/>
  <c r="C203" i="1"/>
  <c r="D203" i="1" s="1"/>
  <c r="C204" i="1"/>
  <c r="D204" i="1" s="1"/>
  <c r="C205" i="1"/>
  <c r="D205" i="1" s="1"/>
  <c r="C206" i="1"/>
  <c r="D206" i="1" s="1"/>
  <c r="C207" i="1"/>
  <c r="D207" i="1" s="1"/>
  <c r="C208" i="1"/>
  <c r="D208" i="1" s="1"/>
  <c r="C209" i="1"/>
  <c r="D209" i="1" s="1"/>
  <c r="C210" i="1"/>
  <c r="D210" i="1" s="1"/>
  <c r="C211" i="1"/>
  <c r="D211" i="1" s="1"/>
  <c r="C212" i="1"/>
  <c r="D212" i="1" s="1"/>
  <c r="C213" i="1"/>
  <c r="D213" i="1" s="1"/>
  <c r="C214" i="1"/>
  <c r="D214" i="1" s="1"/>
  <c r="C215" i="1"/>
  <c r="D215" i="1" s="1"/>
  <c r="C216" i="1"/>
  <c r="D216" i="1" s="1"/>
  <c r="C217" i="1"/>
  <c r="D217" i="1" s="1"/>
  <c r="C218" i="1"/>
  <c r="D218" i="1" s="1"/>
  <c r="C219" i="1"/>
  <c r="D219" i="1" s="1"/>
  <c r="C220" i="1"/>
  <c r="D220" i="1" s="1"/>
  <c r="C221" i="1"/>
  <c r="D221" i="1" s="1"/>
  <c r="C222" i="1"/>
  <c r="D222" i="1" s="1"/>
  <c r="C223" i="1"/>
  <c r="D223" i="1" s="1"/>
  <c r="C224" i="1"/>
  <c r="D224" i="1" s="1"/>
  <c r="C225" i="1"/>
  <c r="D225" i="1" s="1"/>
  <c r="C226" i="1"/>
  <c r="D226" i="1" s="1"/>
  <c r="C227" i="1"/>
  <c r="D227" i="1" s="1"/>
  <c r="C228" i="1"/>
  <c r="D228" i="1" s="1"/>
  <c r="C229" i="1"/>
  <c r="D229" i="1" s="1"/>
  <c r="C230" i="1"/>
  <c r="D230" i="1" s="1"/>
  <c r="C231" i="1"/>
  <c r="D231" i="1" s="1"/>
  <c r="C232" i="1"/>
  <c r="D232" i="1" s="1"/>
  <c r="C233" i="1"/>
  <c r="D233" i="1" s="1"/>
  <c r="C234" i="1"/>
  <c r="D234" i="1" s="1"/>
  <c r="C235" i="1"/>
  <c r="D235" i="1" s="1"/>
  <c r="C236" i="1"/>
  <c r="D236" i="1" s="1"/>
  <c r="C237" i="1"/>
  <c r="D237" i="1" s="1"/>
  <c r="C238" i="1"/>
  <c r="D238" i="1" s="1"/>
  <c r="C239" i="1"/>
  <c r="D239" i="1" s="1"/>
  <c r="C240" i="1"/>
  <c r="D240" i="1" s="1"/>
  <c r="C241" i="1"/>
  <c r="D241" i="1" s="1"/>
  <c r="C242" i="1"/>
  <c r="D242" i="1" s="1"/>
  <c r="C243" i="1"/>
  <c r="D243" i="1" s="1"/>
  <c r="C244" i="1"/>
  <c r="D244" i="1" s="1"/>
  <c r="C245" i="1"/>
  <c r="D245" i="1" s="1"/>
  <c r="C246" i="1"/>
  <c r="D246" i="1" s="1"/>
  <c r="C247" i="1"/>
  <c r="D247" i="1" s="1"/>
  <c r="C248" i="1"/>
  <c r="D248" i="1" s="1"/>
  <c r="C249" i="1"/>
  <c r="D249" i="1" s="1"/>
  <c r="C250" i="1"/>
  <c r="D250" i="1" s="1"/>
  <c r="C251" i="1"/>
  <c r="D251" i="1" s="1"/>
  <c r="C252" i="1"/>
  <c r="D252" i="1" s="1"/>
  <c r="D4" i="1" l="1"/>
  <c r="D5" i="1"/>
  <c r="D3" i="1"/>
  <c r="H16" i="2"/>
  <c r="BD16" i="2"/>
  <c r="B1" i="2"/>
  <c r="G1" i="1" l="1"/>
  <c r="J7" i="1" s="1"/>
  <c r="G2" i="1"/>
  <c r="J987" i="1" s="1"/>
  <c r="L987" i="1" s="1"/>
  <c r="J945" i="1"/>
  <c r="L945" i="1" s="1"/>
  <c r="J999" i="1"/>
  <c r="L999" i="1" s="1"/>
  <c r="J935" i="1"/>
  <c r="K935" i="1" s="1"/>
  <c r="J871" i="1"/>
  <c r="J807" i="1"/>
  <c r="K807" i="1" s="1"/>
  <c r="J914" i="1"/>
  <c r="K914" i="1" s="1"/>
  <c r="J974" i="1"/>
  <c r="K974" i="1" s="1"/>
  <c r="J846" i="1"/>
  <c r="L846" i="1" s="1"/>
  <c r="J770" i="1"/>
  <c r="K770" i="1" s="1"/>
  <c r="J706" i="1"/>
  <c r="J642" i="1"/>
  <c r="K642" i="1" s="1"/>
  <c r="J578" i="1"/>
  <c r="J514" i="1"/>
  <c r="L514" i="1" s="1"/>
  <c r="J450" i="1"/>
  <c r="L450" i="1" s="1"/>
  <c r="J989" i="1"/>
  <c r="L989" i="1" s="1"/>
  <c r="J925" i="1"/>
  <c r="L925" i="1" s="1"/>
  <c r="J975" i="1"/>
  <c r="K975" i="1" s="1"/>
  <c r="J911" i="1"/>
  <c r="K911" i="1" s="1"/>
  <c r="J847" i="1"/>
  <c r="K847" i="1" s="1"/>
  <c r="J994" i="1"/>
  <c r="K994" i="1" s="1"/>
  <c r="J866" i="1"/>
  <c r="L866" i="1" s="1"/>
  <c r="J922" i="1"/>
  <c r="L922" i="1" s="1"/>
  <c r="J810" i="1"/>
  <c r="L810" i="1" s="1"/>
  <c r="J746" i="1"/>
  <c r="K746" i="1" s="1"/>
  <c r="J682" i="1"/>
  <c r="L682" i="1" s="1"/>
  <c r="J618" i="1"/>
  <c r="K618" i="1" s="1"/>
  <c r="J554" i="1"/>
  <c r="K554" i="1" s="1"/>
  <c r="J490" i="1"/>
  <c r="K490" i="1" s="1"/>
  <c r="J426" i="1"/>
  <c r="K426" i="1" s="1"/>
  <c r="J965" i="1"/>
  <c r="K965" i="1" s="1"/>
  <c r="J901" i="1"/>
  <c r="L901" i="1" s="1"/>
  <c r="J837" i="1"/>
  <c r="L837" i="1" s="1"/>
  <c r="J964" i="1"/>
  <c r="L964" i="1" s="1"/>
  <c r="J791" i="1"/>
  <c r="K791" i="1" s="1"/>
  <c r="J727" i="1"/>
  <c r="K727" i="1" s="1"/>
  <c r="J663" i="1"/>
  <c r="J599" i="1"/>
  <c r="L599" i="1" s="1"/>
  <c r="J535" i="1"/>
  <c r="J471" i="1"/>
  <c r="K471" i="1" s="1"/>
  <c r="J407" i="1"/>
  <c r="J915" i="1"/>
  <c r="J798" i="1"/>
  <c r="L798" i="1" s="1"/>
  <c r="J542" i="1"/>
  <c r="L542" i="1" s="1"/>
  <c r="J899" i="1"/>
  <c r="K899" i="1" s="1"/>
  <c r="J782" i="1"/>
  <c r="J526" i="1"/>
  <c r="J865" i="1"/>
  <c r="L865" i="1" s="1"/>
  <c r="J984" i="1"/>
  <c r="L984" i="1" s="1"/>
  <c r="J787" i="1"/>
  <c r="K787" i="1" s="1"/>
  <c r="J703" i="1"/>
  <c r="L703" i="1" s="1"/>
  <c r="J947" i="1"/>
  <c r="K947" i="1" s="1"/>
  <c r="J874" i="1"/>
  <c r="L874" i="1" s="1"/>
  <c r="J702" i="1"/>
  <c r="K702" i="1" s="1"/>
  <c r="J446" i="1"/>
  <c r="K446" i="1" s="1"/>
  <c r="J861" i="1"/>
  <c r="K861" i="1" s="1"/>
  <c r="J956" i="1"/>
  <c r="J763" i="1"/>
  <c r="L763" i="1" s="1"/>
  <c r="J675" i="1"/>
  <c r="J591" i="1"/>
  <c r="J507" i="1"/>
  <c r="J419" i="1"/>
  <c r="K419" i="1" s="1"/>
  <c r="J753" i="1"/>
  <c r="K753" i="1" s="1"/>
  <c r="J689" i="1"/>
  <c r="K689" i="1" s="1"/>
  <c r="J625" i="1"/>
  <c r="K625" i="1" s="1"/>
  <c r="J561" i="1"/>
  <c r="L561" i="1" s="1"/>
  <c r="J880" i="1"/>
  <c r="K880" i="1" s="1"/>
  <c r="J816" i="1"/>
  <c r="L816" i="1" s="1"/>
  <c r="J752" i="1"/>
  <c r="K752" i="1" s="1"/>
  <c r="J688" i="1"/>
  <c r="K688" i="1" s="1"/>
  <c r="J624" i="1"/>
  <c r="L624" i="1" s="1"/>
  <c r="J505" i="1"/>
  <c r="K505" i="1" s="1"/>
  <c r="J441" i="1"/>
  <c r="L441" i="1" s="1"/>
  <c r="J540" i="1"/>
  <c r="K540" i="1" s="1"/>
  <c r="J476" i="1"/>
  <c r="K476" i="1" s="1"/>
  <c r="J412" i="1"/>
  <c r="K412" i="1" s="1"/>
  <c r="J430" i="1"/>
  <c r="J952" i="1"/>
  <c r="J671" i="1"/>
  <c r="K671" i="1" s="1"/>
  <c r="J543" i="1"/>
  <c r="K543" i="1" s="1"/>
  <c r="J431" i="1"/>
  <c r="J745" i="1"/>
  <c r="J661" i="1"/>
  <c r="K661" i="1" s="1"/>
  <c r="J573" i="1"/>
  <c r="K573" i="1" s="1"/>
  <c r="J872" i="1"/>
  <c r="J764" i="1"/>
  <c r="K764" i="1" s="1"/>
  <c r="J680" i="1"/>
  <c r="L680" i="1" s="1"/>
  <c r="J596" i="1"/>
  <c r="K596" i="1" s="1"/>
  <c r="J484" i="1"/>
  <c r="K484" i="1" s="1"/>
  <c r="J985" i="1"/>
  <c r="L985" i="1" s="1"/>
  <c r="J619" i="1"/>
  <c r="K619" i="1" s="1"/>
  <c r="J713" i="1"/>
  <c r="K713" i="1" s="1"/>
  <c r="J840" i="1"/>
  <c r="L840" i="1" s="1"/>
  <c r="J564" i="1"/>
  <c r="K564" i="1" s="1"/>
  <c r="J496" i="1"/>
  <c r="L496" i="1" s="1"/>
  <c r="J834" i="1"/>
  <c r="K834" i="1" s="1"/>
  <c r="J988" i="1"/>
  <c r="L988" i="1" s="1"/>
  <c r="J707" i="1"/>
  <c r="L707" i="1" s="1"/>
  <c r="J563" i="1"/>
  <c r="L563" i="1" s="1"/>
  <c r="J451" i="1"/>
  <c r="L451" i="1" s="1"/>
  <c r="J761" i="1"/>
  <c r="J677" i="1"/>
  <c r="K677" i="1" s="1"/>
  <c r="J589" i="1"/>
  <c r="K589" i="1" s="1"/>
  <c r="J888" i="1"/>
  <c r="L888" i="1" s="1"/>
  <c r="J804" i="1"/>
  <c r="J716" i="1"/>
  <c r="J632" i="1"/>
  <c r="L632" i="1" s="1"/>
  <c r="J501" i="1"/>
  <c r="J417" i="1"/>
  <c r="K417" i="1" s="1"/>
  <c r="J480" i="1"/>
  <c r="K480" i="1" s="1"/>
  <c r="J779" i="1"/>
  <c r="L779" i="1" s="1"/>
  <c r="J801" i="1"/>
  <c r="J565" i="1"/>
  <c r="J648" i="1"/>
  <c r="J516" i="1"/>
  <c r="K516" i="1" s="1"/>
  <c r="J750" i="1"/>
  <c r="K750" i="1" s="1"/>
  <c r="J829" i="1"/>
  <c r="L829" i="1" s="1"/>
  <c r="J731" i="1"/>
  <c r="K731" i="1" s="1"/>
  <c r="J579" i="1"/>
  <c r="K579" i="1" s="1"/>
  <c r="J467" i="1"/>
  <c r="L467" i="1" s="1"/>
  <c r="J773" i="1"/>
  <c r="L773" i="1" s="1"/>
  <c r="J685" i="1"/>
  <c r="K685" i="1" s="1"/>
  <c r="J601" i="1"/>
  <c r="K601" i="1" s="1"/>
  <c r="J900" i="1"/>
  <c r="K900" i="1" s="1"/>
  <c r="J812" i="1"/>
  <c r="K812" i="1" s="1"/>
  <c r="J728" i="1"/>
  <c r="K728" i="1" s="1"/>
  <c r="J644" i="1"/>
  <c r="K644" i="1" s="1"/>
  <c r="J513" i="1"/>
  <c r="L513" i="1" s="1"/>
  <c r="J429" i="1"/>
  <c r="L429" i="1" s="1"/>
  <c r="J512" i="1"/>
  <c r="K512" i="1" s="1"/>
  <c r="J424" i="1"/>
  <c r="L424" i="1" s="1"/>
  <c r="J485" i="1"/>
  <c r="J504" i="1"/>
  <c r="K504" i="1" s="1"/>
  <c r="J814" i="1"/>
  <c r="J587" i="1"/>
  <c r="L587" i="1" s="1"/>
  <c r="J669" i="1"/>
  <c r="J820" i="1"/>
  <c r="K820" i="1" s="1"/>
  <c r="J604" i="1"/>
  <c r="J452" i="1"/>
  <c r="J406" i="1" l="1"/>
  <c r="L406" i="1" s="1"/>
  <c r="J470" i="1"/>
  <c r="K470" i="1" s="1"/>
  <c r="J534" i="1"/>
  <c r="L534" i="1" s="1"/>
  <c r="J598" i="1"/>
  <c r="K598" i="1" s="1"/>
  <c r="J662" i="1"/>
  <c r="L662" i="1" s="1"/>
  <c r="J726" i="1"/>
  <c r="K726" i="1" s="1"/>
  <c r="J790" i="1"/>
  <c r="L790" i="1" s="1"/>
  <c r="J918" i="1"/>
  <c r="K918" i="1" s="1"/>
  <c r="J858" i="1"/>
  <c r="L858" i="1" s="1"/>
  <c r="J986" i="1"/>
  <c r="K986" i="1" s="1"/>
  <c r="J843" i="1"/>
  <c r="L843" i="1" s="1"/>
  <c r="J907" i="1"/>
  <c r="K907" i="1" s="1"/>
  <c r="J971" i="1"/>
  <c r="L971" i="1" s="1"/>
  <c r="J413" i="1"/>
  <c r="L413" i="1" s="1"/>
  <c r="J712" i="1"/>
  <c r="K712" i="1" s="1"/>
  <c r="J541" i="1"/>
  <c r="K541" i="1" s="1"/>
  <c r="J415" i="1"/>
  <c r="L415" i="1" s="1"/>
  <c r="J928" i="1"/>
  <c r="K928" i="1" s="1"/>
  <c r="J420" i="1"/>
  <c r="K420" i="1" s="1"/>
  <c r="J421" i="1"/>
  <c r="K421" i="1" s="1"/>
  <c r="J808" i="1"/>
  <c r="L808" i="1" s="1"/>
  <c r="J468" i="1"/>
  <c r="K468" i="1" s="1"/>
  <c r="J552" i="1"/>
  <c r="L552" i="1" s="1"/>
  <c r="J469" i="1"/>
  <c r="L469" i="1" s="1"/>
  <c r="J600" i="1"/>
  <c r="L600" i="1" s="1"/>
  <c r="J684" i="1"/>
  <c r="L684" i="1" s="1"/>
  <c r="J772" i="1"/>
  <c r="L772" i="1" s="1"/>
  <c r="J856" i="1"/>
  <c r="L856" i="1" s="1"/>
  <c r="J557" i="1"/>
  <c r="L557" i="1" s="1"/>
  <c r="J645" i="1"/>
  <c r="L645" i="1" s="1"/>
  <c r="J729" i="1"/>
  <c r="L729" i="1" s="1"/>
  <c r="J411" i="1"/>
  <c r="K411" i="1" s="1"/>
  <c r="J523" i="1"/>
  <c r="L523" i="1" s="1"/>
  <c r="J643" i="1"/>
  <c r="K643" i="1" s="1"/>
  <c r="J924" i="1"/>
  <c r="K924" i="1" s="1"/>
  <c r="J969" i="1"/>
  <c r="K969" i="1" s="1"/>
  <c r="J432" i="1"/>
  <c r="K432" i="1" s="1"/>
  <c r="J497" i="1"/>
  <c r="L497" i="1" s="1"/>
  <c r="J796" i="1"/>
  <c r="K796" i="1" s="1"/>
  <c r="J693" i="1"/>
  <c r="K693" i="1" s="1"/>
  <c r="J559" i="1"/>
  <c r="K559" i="1" s="1"/>
  <c r="J436" i="1"/>
  <c r="L436" i="1" s="1"/>
  <c r="J520" i="1"/>
  <c r="K520" i="1" s="1"/>
  <c r="J461" i="1"/>
  <c r="L461" i="1" s="1"/>
  <c r="J588" i="1"/>
  <c r="K588" i="1" s="1"/>
  <c r="J676" i="1"/>
  <c r="L676" i="1" s="1"/>
  <c r="J760" i="1"/>
  <c r="K760" i="1" s="1"/>
  <c r="J844" i="1"/>
  <c r="L844" i="1" s="1"/>
  <c r="J549" i="1"/>
  <c r="L549" i="1" s="1"/>
  <c r="J633" i="1"/>
  <c r="L633" i="1" s="1"/>
  <c r="J717" i="1"/>
  <c r="K717" i="1" s="1"/>
  <c r="J809" i="1"/>
  <c r="L809" i="1" s="1"/>
  <c r="J511" i="1"/>
  <c r="K511" i="1" s="1"/>
  <c r="J623" i="1"/>
  <c r="K623" i="1" s="1"/>
  <c r="J904" i="1"/>
  <c r="L904" i="1" s="1"/>
  <c r="J905" i="1"/>
  <c r="K905" i="1" s="1"/>
  <c r="J931" i="1"/>
  <c r="L931" i="1" s="1"/>
  <c r="J453" i="1"/>
  <c r="K453" i="1" s="1"/>
  <c r="J692" i="1"/>
  <c r="L692" i="1" s="1"/>
  <c r="J585" i="1"/>
  <c r="K585" i="1" s="1"/>
  <c r="J447" i="1"/>
  <c r="K447" i="1" s="1"/>
  <c r="J972" i="1"/>
  <c r="L972" i="1" s="1"/>
  <c r="J842" i="1"/>
  <c r="K842" i="1" s="1"/>
  <c r="J445" i="1"/>
  <c r="L445" i="1" s="1"/>
  <c r="J636" i="1"/>
  <c r="L636" i="1" s="1"/>
  <c r="J724" i="1"/>
  <c r="K724" i="1" s="1"/>
  <c r="J828" i="1"/>
  <c r="L828" i="1" s="1"/>
  <c r="J533" i="1"/>
  <c r="L533" i="1" s="1"/>
  <c r="J617" i="1"/>
  <c r="L617" i="1" s="1"/>
  <c r="J701" i="1"/>
  <c r="L701" i="1" s="1"/>
  <c r="J789" i="1"/>
  <c r="L789" i="1" s="1"/>
  <c r="J491" i="1"/>
  <c r="K491" i="1" s="1"/>
  <c r="J603" i="1"/>
  <c r="L603" i="1" s="1"/>
  <c r="J755" i="1"/>
  <c r="L755" i="1" s="1"/>
  <c r="J857" i="1"/>
  <c r="K857" i="1" s="1"/>
  <c r="J966" i="1"/>
  <c r="K966" i="1" s="1"/>
  <c r="J444" i="1"/>
  <c r="L444" i="1" s="1"/>
  <c r="J508" i="1"/>
  <c r="K508" i="1" s="1"/>
  <c r="J409" i="1"/>
  <c r="L409" i="1" s="1"/>
  <c r="J473" i="1"/>
  <c r="L473" i="1" s="1"/>
  <c r="J592" i="1"/>
  <c r="K592" i="1" s="1"/>
  <c r="J656" i="1"/>
  <c r="K656" i="1" s="1"/>
  <c r="J720" i="1"/>
  <c r="K720" i="1" s="1"/>
  <c r="J784" i="1"/>
  <c r="K784" i="1" s="1"/>
  <c r="J848" i="1"/>
  <c r="L848" i="1" s="1"/>
  <c r="J529" i="1"/>
  <c r="K529" i="1" s="1"/>
  <c r="J593" i="1"/>
  <c r="L593" i="1" s="1"/>
  <c r="J657" i="1"/>
  <c r="K657" i="1" s="1"/>
  <c r="J721" i="1"/>
  <c r="K721" i="1" s="1"/>
  <c r="J785" i="1"/>
  <c r="L785" i="1" s="1"/>
  <c r="J463" i="1"/>
  <c r="L463" i="1" s="1"/>
  <c r="J547" i="1"/>
  <c r="L547" i="1" s="1"/>
  <c r="J635" i="1"/>
  <c r="L635" i="1" s="1"/>
  <c r="J719" i="1"/>
  <c r="L719" i="1" s="1"/>
  <c r="J912" i="1"/>
  <c r="K912" i="1" s="1"/>
  <c r="J1000" i="1"/>
  <c r="L1000" i="1" s="1"/>
  <c r="J937" i="1"/>
  <c r="L937" i="1" s="1"/>
  <c r="J574" i="1"/>
  <c r="L574" i="1" s="1"/>
  <c r="J870" i="1"/>
  <c r="K870" i="1" s="1"/>
  <c r="J819" i="1"/>
  <c r="L819" i="1" s="1"/>
  <c r="J659" i="1"/>
  <c r="K659" i="1" s="1"/>
  <c r="J747" i="1"/>
  <c r="K747" i="1" s="1"/>
  <c r="J940" i="1"/>
  <c r="K940" i="1" s="1"/>
  <c r="J825" i="1"/>
  <c r="L825" i="1" s="1"/>
  <c r="J953" i="1"/>
  <c r="K953" i="1" s="1"/>
  <c r="J654" i="1"/>
  <c r="L654" i="1" s="1"/>
  <c r="J906" i="1"/>
  <c r="K906" i="1" s="1"/>
  <c r="J414" i="1"/>
  <c r="K414" i="1" s="1"/>
  <c r="J670" i="1"/>
  <c r="L670" i="1" s="1"/>
  <c r="J942" i="1"/>
  <c r="K942" i="1" s="1"/>
  <c r="J797" i="1"/>
  <c r="L797" i="1" s="1"/>
  <c r="J439" i="1"/>
  <c r="K439" i="1" s="1"/>
  <c r="J503" i="1"/>
  <c r="K503" i="1" s="1"/>
  <c r="J567" i="1"/>
  <c r="K567" i="1" s="1"/>
  <c r="J631" i="1"/>
  <c r="L631" i="1" s="1"/>
  <c r="J695" i="1"/>
  <c r="L695" i="1" s="1"/>
  <c r="J759" i="1"/>
  <c r="L759" i="1" s="1"/>
  <c r="J932" i="1"/>
  <c r="L932" i="1" s="1"/>
  <c r="J996" i="1"/>
  <c r="L996" i="1" s="1"/>
  <c r="J869" i="1"/>
  <c r="K869" i="1" s="1"/>
  <c r="J933" i="1"/>
  <c r="L933" i="1" s="1"/>
  <c r="J997" i="1"/>
  <c r="L997" i="1" s="1"/>
  <c r="J458" i="1"/>
  <c r="L458" i="1" s="1"/>
  <c r="J522" i="1"/>
  <c r="K522" i="1" s="1"/>
  <c r="J586" i="1"/>
  <c r="L586" i="1" s="1"/>
  <c r="J650" i="1"/>
  <c r="L650" i="1" s="1"/>
  <c r="J714" i="1"/>
  <c r="K714" i="1" s="1"/>
  <c r="J778" i="1"/>
  <c r="K778" i="1" s="1"/>
  <c r="J862" i="1"/>
  <c r="K862" i="1" s="1"/>
  <c r="J990" i="1"/>
  <c r="L990" i="1" s="1"/>
  <c r="J934" i="1"/>
  <c r="K934" i="1" s="1"/>
  <c r="J815" i="1"/>
  <c r="L815" i="1" s="1"/>
  <c r="J879" i="1"/>
  <c r="K879" i="1" s="1"/>
  <c r="J943" i="1"/>
  <c r="K943" i="1" s="1"/>
  <c r="J893" i="1"/>
  <c r="L893" i="1" s="1"/>
  <c r="J957" i="1"/>
  <c r="K957" i="1" s="1"/>
  <c r="J418" i="1"/>
  <c r="L418" i="1" s="1"/>
  <c r="J482" i="1"/>
  <c r="K482" i="1" s="1"/>
  <c r="J546" i="1"/>
  <c r="L546" i="1" s="1"/>
  <c r="J610" i="1"/>
  <c r="L610" i="1" s="1"/>
  <c r="J674" i="1"/>
  <c r="L674" i="1" s="1"/>
  <c r="J738" i="1"/>
  <c r="K738" i="1" s="1"/>
  <c r="J802" i="1"/>
  <c r="L802" i="1" s="1"/>
  <c r="J910" i="1"/>
  <c r="K910" i="1" s="1"/>
  <c r="J850" i="1"/>
  <c r="L850" i="1" s="1"/>
  <c r="J978" i="1"/>
  <c r="J839" i="1"/>
  <c r="L839" i="1" s="1"/>
  <c r="J903" i="1"/>
  <c r="K903" i="1" s="1"/>
  <c r="J967" i="1"/>
  <c r="L967" i="1" s="1"/>
  <c r="J913" i="1"/>
  <c r="K913" i="1" s="1"/>
  <c r="J977" i="1"/>
  <c r="K977" i="1" s="1"/>
  <c r="J438" i="1"/>
  <c r="L438" i="1" s="1"/>
  <c r="J502" i="1"/>
  <c r="K502" i="1" s="1"/>
  <c r="J566" i="1"/>
  <c r="L566" i="1" s="1"/>
  <c r="J630" i="1"/>
  <c r="L630" i="1" s="1"/>
  <c r="J694" i="1"/>
  <c r="L694" i="1" s="1"/>
  <c r="J758" i="1"/>
  <c r="L758" i="1" s="1"/>
  <c r="J854" i="1"/>
  <c r="L854" i="1" s="1"/>
  <c r="J982" i="1"/>
  <c r="L982" i="1" s="1"/>
  <c r="J926" i="1"/>
  <c r="L926" i="1" s="1"/>
  <c r="J811" i="1"/>
  <c r="K811" i="1" s="1"/>
  <c r="J875" i="1"/>
  <c r="L875" i="1" s="1"/>
  <c r="J939" i="1"/>
  <c r="L939" i="1" s="1"/>
  <c r="J1003" i="1"/>
  <c r="K1003" i="1" s="1"/>
  <c r="J477" i="1"/>
  <c r="K477" i="1" s="1"/>
  <c r="J756" i="1"/>
  <c r="K756" i="1" s="1"/>
  <c r="J605" i="1"/>
  <c r="L605" i="1" s="1"/>
  <c r="J499" i="1"/>
  <c r="K499" i="1" s="1"/>
  <c r="J877" i="1"/>
  <c r="K877" i="1" s="1"/>
  <c r="J464" i="1"/>
  <c r="K464" i="1" s="1"/>
  <c r="J465" i="1"/>
  <c r="L465" i="1" s="1"/>
  <c r="J404" i="1"/>
  <c r="K404" i="1" s="1"/>
  <c r="J488" i="1"/>
  <c r="L488" i="1" s="1"/>
  <c r="J405" i="1"/>
  <c r="K405" i="1" s="1"/>
  <c r="J493" i="1"/>
  <c r="L493" i="1" s="1"/>
  <c r="J620" i="1"/>
  <c r="K620" i="1" s="1"/>
  <c r="J708" i="1"/>
  <c r="L708" i="1" s="1"/>
  <c r="J792" i="1"/>
  <c r="K792" i="1" s="1"/>
  <c r="J876" i="1"/>
  <c r="K876" i="1" s="1"/>
  <c r="J581" i="1"/>
  <c r="K581" i="1" s="1"/>
  <c r="J665" i="1"/>
  <c r="L665" i="1" s="1"/>
  <c r="J749" i="1"/>
  <c r="L749" i="1" s="1"/>
  <c r="J435" i="1"/>
  <c r="L435" i="1" s="1"/>
  <c r="J555" i="1"/>
  <c r="L555" i="1" s="1"/>
  <c r="J687" i="1"/>
  <c r="L687" i="1" s="1"/>
  <c r="J968" i="1"/>
  <c r="K968" i="1" s="1"/>
  <c r="J494" i="1"/>
  <c r="K494" i="1" s="1"/>
  <c r="J472" i="1"/>
  <c r="K472" i="1" s="1"/>
  <c r="J584" i="1"/>
  <c r="K584" i="1" s="1"/>
  <c r="J860" i="1"/>
  <c r="K860" i="1" s="1"/>
  <c r="J757" i="1"/>
  <c r="K757" i="1" s="1"/>
  <c r="J651" i="1"/>
  <c r="K651" i="1" s="1"/>
  <c r="J456" i="1"/>
  <c r="K456" i="1" s="1"/>
  <c r="J544" i="1"/>
  <c r="L544" i="1" s="1"/>
  <c r="J481" i="1"/>
  <c r="L481" i="1" s="1"/>
  <c r="J612" i="1"/>
  <c r="K612" i="1" s="1"/>
  <c r="J696" i="1"/>
  <c r="L696" i="1" s="1"/>
  <c r="J780" i="1"/>
  <c r="L780" i="1" s="1"/>
  <c r="J868" i="1"/>
  <c r="K868" i="1" s="1"/>
  <c r="J569" i="1"/>
  <c r="K569" i="1" s="1"/>
  <c r="J653" i="1"/>
  <c r="L653" i="1" s="1"/>
  <c r="J741" i="1"/>
  <c r="L741" i="1" s="1"/>
  <c r="J427" i="1"/>
  <c r="K427" i="1" s="1"/>
  <c r="J539" i="1"/>
  <c r="K539" i="1" s="1"/>
  <c r="J667" i="1"/>
  <c r="K667" i="1" s="1"/>
  <c r="J944" i="1"/>
  <c r="L944" i="1" s="1"/>
  <c r="J622" i="1"/>
  <c r="L622" i="1" s="1"/>
  <c r="J408" i="1"/>
  <c r="K408" i="1" s="1"/>
  <c r="J517" i="1"/>
  <c r="L517" i="1" s="1"/>
  <c r="J776" i="1"/>
  <c r="K776" i="1" s="1"/>
  <c r="J649" i="1"/>
  <c r="K649" i="1" s="1"/>
  <c r="J531" i="1"/>
  <c r="L531" i="1" s="1"/>
  <c r="J833" i="1"/>
  <c r="L833" i="1" s="1"/>
  <c r="J440" i="1"/>
  <c r="K440" i="1" s="1"/>
  <c r="J509" i="1"/>
  <c r="K509" i="1" s="1"/>
  <c r="J660" i="1"/>
  <c r="L660" i="1" s="1"/>
  <c r="J744" i="1"/>
  <c r="K744" i="1" s="1"/>
  <c r="J852" i="1"/>
  <c r="L852" i="1" s="1"/>
  <c r="J553" i="1"/>
  <c r="K553" i="1" s="1"/>
  <c r="J637" i="1"/>
  <c r="L637" i="1" s="1"/>
  <c r="J725" i="1"/>
  <c r="K725" i="1" s="1"/>
  <c r="J817" i="1"/>
  <c r="L817" i="1" s="1"/>
  <c r="J515" i="1"/>
  <c r="L515" i="1" s="1"/>
  <c r="J627" i="1"/>
  <c r="L627" i="1" s="1"/>
  <c r="J908" i="1"/>
  <c r="K908" i="1" s="1"/>
  <c r="J921" i="1"/>
  <c r="K921" i="1" s="1"/>
  <c r="J995" i="1"/>
  <c r="K995" i="1" s="1"/>
  <c r="J460" i="1"/>
  <c r="L460" i="1" s="1"/>
  <c r="J524" i="1"/>
  <c r="L524" i="1" s="1"/>
  <c r="J425" i="1"/>
  <c r="L425" i="1" s="1"/>
  <c r="J489" i="1"/>
  <c r="L489" i="1" s="1"/>
  <c r="J608" i="1"/>
  <c r="K608" i="1" s="1"/>
  <c r="J672" i="1"/>
  <c r="L672" i="1" s="1"/>
  <c r="J736" i="1"/>
  <c r="K736" i="1" s="1"/>
  <c r="J800" i="1"/>
  <c r="L800" i="1" s="1"/>
  <c r="J864" i="1"/>
  <c r="L864" i="1" s="1"/>
  <c r="J545" i="1"/>
  <c r="L545" i="1" s="1"/>
  <c r="J609" i="1"/>
  <c r="L609" i="1" s="1"/>
  <c r="J673" i="1"/>
  <c r="K673" i="1" s="1"/>
  <c r="J737" i="1"/>
  <c r="K737" i="1" s="1"/>
  <c r="J805" i="1"/>
  <c r="K805" i="1" s="1"/>
  <c r="J483" i="1"/>
  <c r="K483" i="1" s="1"/>
  <c r="J571" i="1"/>
  <c r="K571" i="1" s="1"/>
  <c r="J655" i="1"/>
  <c r="L655" i="1" s="1"/>
  <c r="J739" i="1"/>
  <c r="K739" i="1" s="1"/>
  <c r="J936" i="1"/>
  <c r="L936" i="1" s="1"/>
  <c r="J841" i="1"/>
  <c r="L841" i="1" s="1"/>
  <c r="J1001" i="1"/>
  <c r="L1001" i="1" s="1"/>
  <c r="J638" i="1"/>
  <c r="L638" i="1" s="1"/>
  <c r="J998" i="1"/>
  <c r="L998" i="1" s="1"/>
  <c r="J883" i="1"/>
  <c r="K883" i="1" s="1"/>
  <c r="J683" i="1"/>
  <c r="L683" i="1" s="1"/>
  <c r="J767" i="1"/>
  <c r="K767" i="1" s="1"/>
  <c r="J960" i="1"/>
  <c r="L960" i="1" s="1"/>
  <c r="J845" i="1"/>
  <c r="L845" i="1" s="1"/>
  <c r="J462" i="1"/>
  <c r="K462" i="1" s="1"/>
  <c r="J718" i="1"/>
  <c r="K718" i="1" s="1"/>
  <c r="J835" i="1"/>
  <c r="K835" i="1" s="1"/>
  <c r="J478" i="1"/>
  <c r="K478" i="1" s="1"/>
  <c r="J734" i="1"/>
  <c r="K734" i="1" s="1"/>
  <c r="J851" i="1"/>
  <c r="K851" i="1" s="1"/>
  <c r="J813" i="1"/>
  <c r="L813" i="1" s="1"/>
  <c r="J455" i="1"/>
  <c r="K455" i="1" s="1"/>
  <c r="J519" i="1"/>
  <c r="L519" i="1" s="1"/>
  <c r="J583" i="1"/>
  <c r="L583" i="1" s="1"/>
  <c r="J647" i="1"/>
  <c r="K647" i="1" s="1"/>
  <c r="J711" i="1"/>
  <c r="K711" i="1" s="1"/>
  <c r="J775" i="1"/>
  <c r="L775" i="1" s="1"/>
  <c r="J948" i="1"/>
  <c r="K948" i="1" s="1"/>
  <c r="J821" i="1"/>
  <c r="K821" i="1" s="1"/>
  <c r="J885" i="1"/>
  <c r="L885" i="1" s="1"/>
  <c r="J949" i="1"/>
  <c r="L949" i="1" s="1"/>
  <c r="J410" i="1"/>
  <c r="L410" i="1" s="1"/>
  <c r="J474" i="1"/>
  <c r="K474" i="1" s="1"/>
  <c r="J538" i="1"/>
  <c r="L538" i="1" s="1"/>
  <c r="J602" i="1"/>
  <c r="K602" i="1" s="1"/>
  <c r="J666" i="1"/>
  <c r="K666" i="1" s="1"/>
  <c r="J730" i="1"/>
  <c r="K730" i="1" s="1"/>
  <c r="J794" i="1"/>
  <c r="L794" i="1" s="1"/>
  <c r="J894" i="1"/>
  <c r="L894" i="1" s="1"/>
  <c r="J838" i="1"/>
  <c r="L838" i="1" s="1"/>
  <c r="J962" i="1"/>
  <c r="K962" i="1" s="1"/>
  <c r="J831" i="1"/>
  <c r="K831" i="1" s="1"/>
  <c r="J895" i="1"/>
  <c r="L895" i="1" s="1"/>
  <c r="J959" i="1"/>
  <c r="L959" i="1" s="1"/>
  <c r="J909" i="1"/>
  <c r="L909" i="1" s="1"/>
  <c r="J973" i="1"/>
  <c r="L973" i="1" s="1"/>
  <c r="J434" i="1"/>
  <c r="L434" i="1" s="1"/>
  <c r="J498" i="1"/>
  <c r="K498" i="1" s="1"/>
  <c r="J562" i="1"/>
  <c r="L562" i="1" s="1"/>
  <c r="J626" i="1"/>
  <c r="K626" i="1" s="1"/>
  <c r="J690" i="1"/>
  <c r="L690" i="1" s="1"/>
  <c r="J754" i="1"/>
  <c r="L754" i="1" s="1"/>
  <c r="J818" i="1"/>
  <c r="L818" i="1" s="1"/>
  <c r="J938" i="1"/>
  <c r="K938" i="1" s="1"/>
  <c r="J882" i="1"/>
  <c r="K882" i="1" s="1"/>
  <c r="J822" i="1"/>
  <c r="L822" i="1" s="1"/>
  <c r="J855" i="1"/>
  <c r="L855" i="1" s="1"/>
  <c r="J919" i="1"/>
  <c r="K919" i="1" s="1"/>
  <c r="J983" i="1"/>
  <c r="L983" i="1" s="1"/>
  <c r="J929" i="1"/>
  <c r="K929" i="1" s="1"/>
  <c r="J993" i="1"/>
  <c r="K993" i="1" s="1"/>
  <c r="J454" i="1"/>
  <c r="L454" i="1" s="1"/>
  <c r="J518" i="1"/>
  <c r="L518" i="1" s="1"/>
  <c r="J582" i="1"/>
  <c r="J646" i="1"/>
  <c r="L646" i="1" s="1"/>
  <c r="J710" i="1"/>
  <c r="L710" i="1" s="1"/>
  <c r="J774" i="1"/>
  <c r="K774" i="1" s="1"/>
  <c r="J886" i="1"/>
  <c r="J826" i="1"/>
  <c r="L826" i="1" s="1"/>
  <c r="J958" i="1"/>
  <c r="K958" i="1" s="1"/>
  <c r="J827" i="1"/>
  <c r="L827" i="1" s="1"/>
  <c r="J891" i="1"/>
  <c r="K891" i="1" s="1"/>
  <c r="J955" i="1"/>
  <c r="K955" i="1" s="1"/>
  <c r="J536" i="1"/>
  <c r="L536" i="1" s="1"/>
  <c r="J668" i="1"/>
  <c r="L668" i="1" s="1"/>
  <c r="J884" i="1"/>
  <c r="L884" i="1" s="1"/>
  <c r="J733" i="1"/>
  <c r="L733" i="1" s="1"/>
  <c r="J691" i="1"/>
  <c r="L691" i="1" s="1"/>
  <c r="J867" i="1"/>
  <c r="L867" i="1" s="1"/>
  <c r="J548" i="1"/>
  <c r="L548" i="1" s="1"/>
  <c r="J572" i="1"/>
  <c r="L572" i="1" s="1"/>
  <c r="J448" i="1"/>
  <c r="K448" i="1" s="1"/>
  <c r="J532" i="1"/>
  <c r="L532" i="1" s="1"/>
  <c r="J449" i="1"/>
  <c r="L449" i="1" s="1"/>
  <c r="J580" i="1"/>
  <c r="L580" i="1" s="1"/>
  <c r="J664" i="1"/>
  <c r="K664" i="1" s="1"/>
  <c r="J748" i="1"/>
  <c r="K748" i="1" s="1"/>
  <c r="J836" i="1"/>
  <c r="K836" i="1" s="1"/>
  <c r="J537" i="1"/>
  <c r="L537" i="1" s="1"/>
  <c r="J621" i="1"/>
  <c r="L621" i="1" s="1"/>
  <c r="J709" i="1"/>
  <c r="L709" i="1" s="1"/>
  <c r="J793" i="1"/>
  <c r="L793" i="1" s="1"/>
  <c r="J495" i="1"/>
  <c r="K495" i="1" s="1"/>
  <c r="J607" i="1"/>
  <c r="K607" i="1" s="1"/>
  <c r="J771" i="1"/>
  <c r="L771" i="1" s="1"/>
  <c r="J873" i="1"/>
  <c r="L873" i="1" s="1"/>
  <c r="J803" i="1"/>
  <c r="L803" i="1" s="1"/>
  <c r="J433" i="1"/>
  <c r="K433" i="1" s="1"/>
  <c r="J732" i="1"/>
  <c r="K732" i="1" s="1"/>
  <c r="J629" i="1"/>
  <c r="L629" i="1" s="1"/>
  <c r="J475" i="1"/>
  <c r="K475" i="1" s="1"/>
  <c r="J416" i="1"/>
  <c r="K416" i="1" s="1"/>
  <c r="J500" i="1"/>
  <c r="K500" i="1" s="1"/>
  <c r="J437" i="1"/>
  <c r="K437" i="1" s="1"/>
  <c r="J568" i="1"/>
  <c r="L568" i="1" s="1"/>
  <c r="J652" i="1"/>
  <c r="K652" i="1" s="1"/>
  <c r="J740" i="1"/>
  <c r="K740" i="1" s="1"/>
  <c r="J824" i="1"/>
  <c r="L824" i="1" s="1"/>
  <c r="J525" i="1"/>
  <c r="L525" i="1" s="1"/>
  <c r="J613" i="1"/>
  <c r="L613" i="1" s="1"/>
  <c r="J697" i="1"/>
  <c r="K697" i="1" s="1"/>
  <c r="J781" i="1"/>
  <c r="L781" i="1" s="1"/>
  <c r="J479" i="1"/>
  <c r="K479" i="1" s="1"/>
  <c r="J595" i="1"/>
  <c r="K595" i="1" s="1"/>
  <c r="J751" i="1"/>
  <c r="L751" i="1" s="1"/>
  <c r="J849" i="1"/>
  <c r="L849" i="1" s="1"/>
  <c r="J970" i="1"/>
  <c r="L970" i="1" s="1"/>
  <c r="J560" i="1"/>
  <c r="L560" i="1" s="1"/>
  <c r="J628" i="1"/>
  <c r="L628" i="1" s="1"/>
  <c r="J521" i="1"/>
  <c r="K521" i="1" s="1"/>
  <c r="J777" i="1"/>
  <c r="K777" i="1" s="1"/>
  <c r="J735" i="1"/>
  <c r="K735" i="1" s="1"/>
  <c r="J558" i="1"/>
  <c r="K558" i="1" s="1"/>
  <c r="J528" i="1"/>
  <c r="K528" i="1" s="1"/>
  <c r="J616" i="1"/>
  <c r="L616" i="1" s="1"/>
  <c r="J700" i="1"/>
  <c r="L700" i="1" s="1"/>
  <c r="J788" i="1"/>
  <c r="L788" i="1" s="1"/>
  <c r="J892" i="1"/>
  <c r="L892" i="1" s="1"/>
  <c r="J597" i="1"/>
  <c r="L597" i="1" s="1"/>
  <c r="J681" i="1"/>
  <c r="K681" i="1" s="1"/>
  <c r="J765" i="1"/>
  <c r="L765" i="1" s="1"/>
  <c r="J459" i="1"/>
  <c r="L459" i="1" s="1"/>
  <c r="J575" i="1"/>
  <c r="L575" i="1" s="1"/>
  <c r="J715" i="1"/>
  <c r="K715" i="1" s="1"/>
  <c r="J992" i="1"/>
  <c r="L992" i="1" s="1"/>
  <c r="J686" i="1"/>
  <c r="L686" i="1" s="1"/>
  <c r="J428" i="1"/>
  <c r="K428" i="1" s="1"/>
  <c r="J492" i="1"/>
  <c r="K492" i="1" s="1"/>
  <c r="J556" i="1"/>
  <c r="K556" i="1" s="1"/>
  <c r="J457" i="1"/>
  <c r="K457" i="1" s="1"/>
  <c r="J576" i="1"/>
  <c r="K576" i="1" s="1"/>
  <c r="J640" i="1"/>
  <c r="L640" i="1" s="1"/>
  <c r="J704" i="1"/>
  <c r="K704" i="1" s="1"/>
  <c r="J768" i="1"/>
  <c r="L768" i="1" s="1"/>
  <c r="J832" i="1"/>
  <c r="L832" i="1" s="1"/>
  <c r="J896" i="1"/>
  <c r="K896" i="1" s="1"/>
  <c r="J577" i="1"/>
  <c r="K577" i="1" s="1"/>
  <c r="J641" i="1"/>
  <c r="L641" i="1" s="1"/>
  <c r="J705" i="1"/>
  <c r="K705" i="1" s="1"/>
  <c r="J769" i="1"/>
  <c r="K769" i="1" s="1"/>
  <c r="J443" i="1"/>
  <c r="K443" i="1" s="1"/>
  <c r="J527" i="1"/>
  <c r="L527" i="1" s="1"/>
  <c r="J611" i="1"/>
  <c r="K611" i="1" s="1"/>
  <c r="J699" i="1"/>
  <c r="K699" i="1" s="1"/>
  <c r="J783" i="1"/>
  <c r="L783" i="1" s="1"/>
  <c r="J976" i="1"/>
  <c r="L976" i="1" s="1"/>
  <c r="J881" i="1"/>
  <c r="K881" i="1" s="1"/>
  <c r="J510" i="1"/>
  <c r="L510" i="1" s="1"/>
  <c r="J766" i="1"/>
  <c r="K766" i="1" s="1"/>
  <c r="J1002" i="1"/>
  <c r="L1002" i="1" s="1"/>
  <c r="J639" i="1"/>
  <c r="L639" i="1" s="1"/>
  <c r="J723" i="1"/>
  <c r="L723" i="1" s="1"/>
  <c r="J920" i="1"/>
  <c r="K920" i="1" s="1"/>
  <c r="J1004" i="1"/>
  <c r="K1004" i="1" s="1"/>
  <c r="J889" i="1"/>
  <c r="K889" i="1" s="1"/>
  <c r="J590" i="1"/>
  <c r="K590" i="1" s="1"/>
  <c r="J902" i="1"/>
  <c r="K902" i="1" s="1"/>
  <c r="J963" i="1"/>
  <c r="K963" i="1" s="1"/>
  <c r="J606" i="1"/>
  <c r="K606" i="1" s="1"/>
  <c r="J930" i="1"/>
  <c r="L930" i="1" s="1"/>
  <c r="J979" i="1"/>
  <c r="L979" i="1" s="1"/>
  <c r="J423" i="1"/>
  <c r="L423" i="1" s="1"/>
  <c r="J487" i="1"/>
  <c r="K487" i="1" s="1"/>
  <c r="J551" i="1"/>
  <c r="L551" i="1" s="1"/>
  <c r="J615" i="1"/>
  <c r="L615" i="1" s="1"/>
  <c r="J679" i="1"/>
  <c r="L679" i="1" s="1"/>
  <c r="J743" i="1"/>
  <c r="L743" i="1" s="1"/>
  <c r="J916" i="1"/>
  <c r="K916" i="1" s="1"/>
  <c r="J980" i="1"/>
  <c r="L980" i="1" s="1"/>
  <c r="J853" i="1"/>
  <c r="L853" i="1" s="1"/>
  <c r="J917" i="1"/>
  <c r="K917" i="1" s="1"/>
  <c r="J981" i="1"/>
  <c r="L981" i="1" s="1"/>
  <c r="J442" i="1"/>
  <c r="K442" i="1" s="1"/>
  <c r="J506" i="1"/>
  <c r="K506" i="1" s="1"/>
  <c r="J570" i="1"/>
  <c r="L570" i="1" s="1"/>
  <c r="J634" i="1"/>
  <c r="K634" i="1" s="1"/>
  <c r="J698" i="1"/>
  <c r="L698" i="1" s="1"/>
  <c r="J762" i="1"/>
  <c r="L762" i="1" s="1"/>
  <c r="J830" i="1"/>
  <c r="L830" i="1" s="1"/>
  <c r="J954" i="1"/>
  <c r="K954" i="1" s="1"/>
  <c r="J898" i="1"/>
  <c r="L898" i="1" s="1"/>
  <c r="J799" i="1"/>
  <c r="L799" i="1" s="1"/>
  <c r="J863" i="1"/>
  <c r="L863" i="1" s="1"/>
  <c r="J927" i="1"/>
  <c r="L927" i="1" s="1"/>
  <c r="J991" i="1"/>
  <c r="L991" i="1" s="1"/>
  <c r="J941" i="1"/>
  <c r="L941" i="1" s="1"/>
  <c r="J1005" i="1"/>
  <c r="L1005" i="1" s="1"/>
  <c r="J466" i="1"/>
  <c r="K466" i="1" s="1"/>
  <c r="J530" i="1"/>
  <c r="L530" i="1" s="1"/>
  <c r="J594" i="1"/>
  <c r="K594" i="1" s="1"/>
  <c r="J658" i="1"/>
  <c r="L658" i="1" s="1"/>
  <c r="J722" i="1"/>
  <c r="L722" i="1" s="1"/>
  <c r="J786" i="1"/>
  <c r="L786" i="1" s="1"/>
  <c r="J878" i="1"/>
  <c r="L878" i="1" s="1"/>
  <c r="J1006" i="1"/>
  <c r="K1006" i="1" s="1"/>
  <c r="J950" i="1"/>
  <c r="K950" i="1" s="1"/>
  <c r="J823" i="1"/>
  <c r="L823" i="1" s="1"/>
  <c r="J887" i="1"/>
  <c r="L887" i="1" s="1"/>
  <c r="J951" i="1"/>
  <c r="L951" i="1" s="1"/>
  <c r="J897" i="1"/>
  <c r="L897" i="1" s="1"/>
  <c r="J961" i="1"/>
  <c r="K961" i="1" s="1"/>
  <c r="J422" i="1"/>
  <c r="L422" i="1" s="1"/>
  <c r="J486" i="1"/>
  <c r="K486" i="1" s="1"/>
  <c r="J550" i="1"/>
  <c r="K550" i="1" s="1"/>
  <c r="J614" i="1"/>
  <c r="K614" i="1" s="1"/>
  <c r="J678" i="1"/>
  <c r="L678" i="1" s="1"/>
  <c r="J742" i="1"/>
  <c r="L742" i="1" s="1"/>
  <c r="J806" i="1"/>
  <c r="K806" i="1" s="1"/>
  <c r="J946" i="1"/>
  <c r="L946" i="1" s="1"/>
  <c r="J890" i="1"/>
  <c r="K890" i="1" s="1"/>
  <c r="J795" i="1"/>
  <c r="K795" i="1" s="1"/>
  <c r="J859" i="1"/>
  <c r="L859" i="1" s="1"/>
  <c r="J923" i="1"/>
  <c r="L923" i="1" s="1"/>
  <c r="J343" i="1"/>
  <c r="J215" i="1"/>
  <c r="J379" i="1"/>
  <c r="J251" i="1"/>
  <c r="J127" i="1"/>
  <c r="J398" i="1"/>
  <c r="J266" i="1"/>
  <c r="J158" i="1"/>
  <c r="J90" i="1"/>
  <c r="J26" i="1"/>
  <c r="J35" i="1"/>
  <c r="J294" i="1"/>
  <c r="J401" i="1"/>
  <c r="J388" i="1"/>
  <c r="J325" i="1"/>
  <c r="J261" i="1"/>
  <c r="J197" i="1"/>
  <c r="J133" i="1"/>
  <c r="J69" i="1"/>
  <c r="J344" i="1"/>
  <c r="J280" i="1"/>
  <c r="J216" i="1"/>
  <c r="J152" i="1"/>
  <c r="J88" i="1"/>
  <c r="J24" i="1"/>
  <c r="J311" i="1"/>
  <c r="J248" i="1"/>
  <c r="J165" i="1"/>
  <c r="J369" i="1"/>
  <c r="J58" i="1"/>
  <c r="J63" i="1"/>
  <c r="J279" i="1"/>
  <c r="J200" i="1"/>
  <c r="J117" i="1"/>
  <c r="J372" i="1"/>
  <c r="J10" i="1"/>
  <c r="J366" i="1"/>
  <c r="J183" i="1"/>
  <c r="J303" i="1"/>
  <c r="J175" i="1"/>
  <c r="J339" i="1"/>
  <c r="J211" i="1"/>
  <c r="J87" i="1"/>
  <c r="J358" i="1"/>
  <c r="J226" i="1"/>
  <c r="J134" i="1"/>
  <c r="J70" i="1"/>
  <c r="J123" i="1"/>
  <c r="J378" i="1"/>
  <c r="J254" i="1"/>
  <c r="J381" i="1"/>
  <c r="J368" i="1"/>
  <c r="J305" i="1"/>
  <c r="J241" i="1"/>
  <c r="J177" i="1"/>
  <c r="J113" i="1"/>
  <c r="J49" i="1"/>
  <c r="J324" i="1"/>
  <c r="J260" i="1"/>
  <c r="J196" i="1"/>
  <c r="J132" i="1"/>
  <c r="J68" i="1"/>
  <c r="J383" i="1"/>
  <c r="J255" i="1"/>
  <c r="J131" i="1"/>
  <c r="J291" i="1"/>
  <c r="J163" i="1"/>
  <c r="J39" i="1"/>
  <c r="J306" i="1"/>
  <c r="J178" i="1"/>
  <c r="J110" i="1"/>
  <c r="J46" i="1"/>
  <c r="J75" i="1"/>
  <c r="J330" i="1"/>
  <c r="J206" i="1"/>
  <c r="J357" i="1"/>
  <c r="J345" i="1"/>
  <c r="J281" i="1"/>
  <c r="J217" i="1"/>
  <c r="J153" i="1"/>
  <c r="J89" i="1"/>
  <c r="J25" i="1"/>
  <c r="J300" i="1"/>
  <c r="J236" i="1"/>
  <c r="J172" i="1"/>
  <c r="J108" i="1"/>
  <c r="J44" i="1"/>
  <c r="J327" i="1"/>
  <c r="J363" i="1"/>
  <c r="J111" i="1"/>
  <c r="J250" i="1"/>
  <c r="J82" i="1"/>
  <c r="J402" i="1"/>
  <c r="J393" i="1"/>
  <c r="J317" i="1"/>
  <c r="J189" i="1"/>
  <c r="J61" i="1"/>
  <c r="J272" i="1"/>
  <c r="J144" i="1"/>
  <c r="J16" i="1"/>
  <c r="J167" i="1"/>
  <c r="J203" i="1"/>
  <c r="J350" i="1"/>
  <c r="J130" i="1"/>
  <c r="J115" i="1"/>
  <c r="J246" i="1"/>
  <c r="J364" i="1"/>
  <c r="J237" i="1"/>
  <c r="J184" i="1"/>
  <c r="J101" i="1"/>
  <c r="J356" i="1"/>
  <c r="J99" i="1"/>
  <c r="J334" i="1"/>
  <c r="J151" i="1"/>
  <c r="J136" i="1"/>
  <c r="J53" i="1"/>
  <c r="J309" i="1"/>
  <c r="J386" i="1"/>
  <c r="J234" i="1"/>
  <c r="J347" i="1"/>
  <c r="J335" i="1"/>
  <c r="J207" i="1"/>
  <c r="J371" i="1"/>
  <c r="J243" i="1"/>
  <c r="J119" i="1"/>
  <c r="J390" i="1"/>
  <c r="J258" i="1"/>
  <c r="J154" i="1"/>
  <c r="J86" i="1"/>
  <c r="J22" i="1"/>
  <c r="J19" i="1"/>
  <c r="J286" i="1"/>
  <c r="J397" i="1"/>
  <c r="J384" i="1"/>
  <c r="J321" i="1"/>
  <c r="J257" i="1"/>
  <c r="J193" i="1"/>
  <c r="J129" i="1"/>
  <c r="J65" i="1"/>
  <c r="J340" i="1"/>
  <c r="J276" i="1"/>
  <c r="J212" i="1"/>
  <c r="J148" i="1"/>
  <c r="J84" i="1"/>
  <c r="J20" i="1"/>
  <c r="J287" i="1"/>
  <c r="J159" i="1"/>
  <c r="J323" i="1"/>
  <c r="J195" i="1"/>
  <c r="J71" i="1"/>
  <c r="J342" i="1"/>
  <c r="J210" i="1"/>
  <c r="J126" i="1"/>
  <c r="J62" i="1"/>
  <c r="J107" i="1"/>
  <c r="J362" i="1"/>
  <c r="J238" i="1"/>
  <c r="J373" i="1"/>
  <c r="J360" i="1"/>
  <c r="J297" i="1"/>
  <c r="J233" i="1"/>
  <c r="J169" i="1"/>
  <c r="J105" i="1"/>
  <c r="J41" i="1"/>
  <c r="J316" i="1"/>
  <c r="J252" i="1"/>
  <c r="J188" i="1"/>
  <c r="J124" i="1"/>
  <c r="J60" i="1"/>
  <c r="J391" i="1"/>
  <c r="J135" i="1"/>
  <c r="J171" i="1"/>
  <c r="J314" i="1"/>
  <c r="J114" i="1"/>
  <c r="J83" i="1"/>
  <c r="J214" i="1"/>
  <c r="J348" i="1"/>
  <c r="J221" i="1"/>
  <c r="J93" i="1"/>
  <c r="J304" i="1"/>
  <c r="J176" i="1"/>
  <c r="J48" i="1"/>
  <c r="J231" i="1"/>
  <c r="J267" i="1"/>
  <c r="J23" i="1"/>
  <c r="J166" i="1"/>
  <c r="J34" i="1"/>
  <c r="J310" i="1"/>
  <c r="J396" i="1"/>
  <c r="J269" i="1"/>
  <c r="J141" i="1"/>
  <c r="J13" i="1"/>
  <c r="J224" i="1"/>
  <c r="J56" i="1"/>
  <c r="J229" i="1"/>
  <c r="J122" i="1"/>
  <c r="J8" i="1"/>
  <c r="J181" i="1"/>
  <c r="J74" i="1"/>
  <c r="J399" i="1"/>
  <c r="J143" i="1"/>
  <c r="J179" i="1"/>
  <c r="J322" i="1"/>
  <c r="J118" i="1"/>
  <c r="J91" i="1"/>
  <c r="J222" i="1"/>
  <c r="J352" i="1"/>
  <c r="J225" i="1"/>
  <c r="J97" i="1"/>
  <c r="J308" i="1"/>
  <c r="J180" i="1"/>
  <c r="J52" i="1"/>
  <c r="J223" i="1"/>
  <c r="J259" i="1"/>
  <c r="J15" i="1"/>
  <c r="J162" i="1"/>
  <c r="J30" i="1"/>
  <c r="J302" i="1"/>
  <c r="J392" i="1"/>
  <c r="J265" i="1"/>
  <c r="J137" i="1"/>
  <c r="J9" i="1"/>
  <c r="J220" i="1"/>
  <c r="J92" i="1"/>
  <c r="J263" i="1"/>
  <c r="J47" i="1"/>
  <c r="J50" i="1"/>
  <c r="J361" i="1"/>
  <c r="J157" i="1"/>
  <c r="J240" i="1"/>
  <c r="J359" i="1"/>
  <c r="J139" i="1"/>
  <c r="J98" i="1"/>
  <c r="J182" i="1"/>
  <c r="J205" i="1"/>
  <c r="J45" i="1"/>
  <c r="J192" i="1"/>
  <c r="J64" i="1"/>
  <c r="J168" i="1"/>
  <c r="J85" i="1"/>
  <c r="J341" i="1"/>
  <c r="J67" i="1"/>
  <c r="J298" i="1"/>
  <c r="J11" i="1"/>
  <c r="J293" i="1"/>
  <c r="J202" i="1"/>
  <c r="J245" i="1"/>
  <c r="J367" i="1"/>
  <c r="J147" i="1"/>
  <c r="J102" i="1"/>
  <c r="J190" i="1"/>
  <c r="J209" i="1"/>
  <c r="J292" i="1"/>
  <c r="J36" i="1"/>
  <c r="J227" i="1"/>
  <c r="J142" i="1"/>
  <c r="J270" i="1"/>
  <c r="J249" i="1"/>
  <c r="J332" i="1"/>
  <c r="J76" i="1"/>
  <c r="J382" i="1"/>
  <c r="J380" i="1"/>
  <c r="J208" i="1"/>
  <c r="J79" i="1"/>
  <c r="J377" i="1"/>
  <c r="J320" i="1"/>
  <c r="J32" i="1"/>
  <c r="J149" i="1"/>
  <c r="J42" i="1"/>
  <c r="J247" i="1"/>
  <c r="J230" i="1"/>
  <c r="J307" i="1"/>
  <c r="J54" i="1"/>
  <c r="J365" i="1"/>
  <c r="J161" i="1"/>
  <c r="J37" i="1"/>
  <c r="J354" i="1"/>
  <c r="J315" i="1"/>
  <c r="J328" i="1"/>
  <c r="J262" i="1"/>
  <c r="J219" i="1"/>
  <c r="J239" i="1"/>
  <c r="J275" i="1"/>
  <c r="J27" i="1"/>
  <c r="J170" i="1"/>
  <c r="J38" i="1"/>
  <c r="J318" i="1"/>
  <c r="J400" i="1"/>
  <c r="J273" i="1"/>
  <c r="J145" i="1"/>
  <c r="J17" i="1"/>
  <c r="J228" i="1"/>
  <c r="J100" i="1"/>
  <c r="J319" i="1"/>
  <c r="J355" i="1"/>
  <c r="J103" i="1"/>
  <c r="J242" i="1"/>
  <c r="J78" i="1"/>
  <c r="J394" i="1"/>
  <c r="J389" i="1"/>
  <c r="J313" i="1"/>
  <c r="J185" i="1"/>
  <c r="J57" i="1"/>
  <c r="J268" i="1"/>
  <c r="J140" i="1"/>
  <c r="J12" i="1"/>
  <c r="J235" i="1"/>
  <c r="J150" i="1"/>
  <c r="J278" i="1"/>
  <c r="J253" i="1"/>
  <c r="J336" i="1"/>
  <c r="J80" i="1"/>
  <c r="J331" i="1"/>
  <c r="J218" i="1"/>
  <c r="J370" i="1"/>
  <c r="J301" i="1"/>
  <c r="J77" i="1"/>
  <c r="J256" i="1"/>
  <c r="J96" i="1"/>
  <c r="J104" i="1"/>
  <c r="J21" i="1"/>
  <c r="J277" i="1"/>
  <c r="J326" i="1"/>
  <c r="J174" i="1"/>
  <c r="J283" i="1"/>
  <c r="J120" i="1"/>
  <c r="J72" i="1"/>
  <c r="J138" i="1"/>
  <c r="J403" i="1"/>
  <c r="J290" i="1"/>
  <c r="J59" i="1"/>
  <c r="J337" i="1"/>
  <c r="J81" i="1"/>
  <c r="J164" i="1"/>
  <c r="J191" i="1"/>
  <c r="J374" i="1"/>
  <c r="J14" i="1"/>
  <c r="J376" i="1"/>
  <c r="J121" i="1"/>
  <c r="J204" i="1"/>
  <c r="J199" i="1"/>
  <c r="J18" i="1"/>
  <c r="J125" i="1"/>
  <c r="J295" i="1"/>
  <c r="J66" i="1"/>
  <c r="J173" i="1"/>
  <c r="J160" i="1"/>
  <c r="J232" i="1"/>
  <c r="J353" i="1"/>
  <c r="J31" i="1"/>
  <c r="J312" i="1"/>
  <c r="J187" i="1"/>
  <c r="J264" i="1"/>
  <c r="J385" i="1"/>
  <c r="J95" i="1"/>
  <c r="J271" i="1"/>
  <c r="J55" i="1"/>
  <c r="J194" i="1"/>
  <c r="J346" i="1"/>
  <c r="J289" i="1"/>
  <c r="J33" i="1"/>
  <c r="J387" i="1"/>
  <c r="J43" i="1"/>
  <c r="J73" i="1"/>
  <c r="J299" i="1"/>
  <c r="J29" i="1"/>
  <c r="J51" i="1"/>
  <c r="J128" i="1"/>
  <c r="J198" i="1"/>
  <c r="J244" i="1"/>
  <c r="J349" i="1"/>
  <c r="J146" i="1"/>
  <c r="J284" i="1"/>
  <c r="J186" i="1"/>
  <c r="J112" i="1"/>
  <c r="J333" i="1"/>
  <c r="J40" i="1"/>
  <c r="J106" i="1"/>
  <c r="J116" i="1"/>
  <c r="J274" i="1"/>
  <c r="J329" i="1"/>
  <c r="J156" i="1"/>
  <c r="J338" i="1"/>
  <c r="J395" i="1"/>
  <c r="J109" i="1"/>
  <c r="J296" i="1"/>
  <c r="J155" i="1"/>
  <c r="J351" i="1"/>
  <c r="J94" i="1"/>
  <c r="J201" i="1"/>
  <c r="J28" i="1"/>
  <c r="J285" i="1"/>
  <c r="J282" i="1"/>
  <c r="J288" i="1"/>
  <c r="J213" i="1"/>
  <c r="J375" i="1"/>
  <c r="K850" i="1"/>
  <c r="M850" i="1" s="1"/>
  <c r="N850" i="1" s="1"/>
  <c r="L601" i="1"/>
  <c r="M601" i="1" s="1"/>
  <c r="N601" i="1" s="1"/>
  <c r="L476" i="1"/>
  <c r="M476" i="1" s="1"/>
  <c r="N476" i="1" s="1"/>
  <c r="K429" i="1"/>
  <c r="M429" i="1" s="1"/>
  <c r="N429" i="1" s="1"/>
  <c r="L747" i="1"/>
  <c r="M747" i="1" s="1"/>
  <c r="N747" i="1" s="1"/>
  <c r="K901" i="1"/>
  <c r="M901" i="1" s="1"/>
  <c r="N901" i="1" s="1"/>
  <c r="K964" i="1"/>
  <c r="M964" i="1" s="1"/>
  <c r="N964" i="1" s="1"/>
  <c r="L471" i="1"/>
  <c r="M471" i="1" s="1"/>
  <c r="N471" i="1" s="1"/>
  <c r="K410" i="1"/>
  <c r="M410" i="1" s="1"/>
  <c r="N410" i="1" s="1"/>
  <c r="L861" i="1"/>
  <c r="M861" i="1" s="1"/>
  <c r="N861" i="1" s="1"/>
  <c r="L791" i="1"/>
  <c r="M791" i="1" s="1"/>
  <c r="N791" i="1" s="1"/>
  <c r="L899" i="1"/>
  <c r="M899" i="1" s="1"/>
  <c r="N899" i="1" s="1"/>
  <c r="K837" i="1"/>
  <c r="M837" i="1" s="1"/>
  <c r="N837" i="1" s="1"/>
  <c r="L405" i="1"/>
  <c r="M405" i="1" s="1"/>
  <c r="N405" i="1" s="1"/>
  <c r="L596" i="1"/>
  <c r="M596" i="1" s="1"/>
  <c r="N596" i="1" s="1"/>
  <c r="K425" i="1"/>
  <c r="M425" i="1" s="1"/>
  <c r="N425" i="1" s="1"/>
  <c r="K680" i="1"/>
  <c r="M680" i="1" s="1"/>
  <c r="N680" i="1" s="1"/>
  <c r="K632" i="1"/>
  <c r="M632" i="1" s="1"/>
  <c r="N632" i="1" s="1"/>
  <c r="L965" i="1"/>
  <c r="M965" i="1" s="1"/>
  <c r="N965" i="1" s="1"/>
  <c r="L661" i="1"/>
  <c r="M661" i="1" s="1"/>
  <c r="N661" i="1" s="1"/>
  <c r="K937" i="1"/>
  <c r="M937" i="1" s="1"/>
  <c r="N937" i="1" s="1"/>
  <c r="K599" i="1"/>
  <c r="M599" i="1" s="1"/>
  <c r="N599" i="1" s="1"/>
  <c r="L504" i="1"/>
  <c r="M504" i="1" s="1"/>
  <c r="N504" i="1" s="1"/>
  <c r="L713" i="1"/>
  <c r="M713" i="1" s="1"/>
  <c r="N713" i="1" s="1"/>
  <c r="L812" i="1"/>
  <c r="M812" i="1" s="1"/>
  <c r="N812" i="1" s="1"/>
  <c r="K773" i="1"/>
  <c r="M773" i="1" s="1"/>
  <c r="N773" i="1" s="1"/>
  <c r="L505" i="1"/>
  <c r="M505" i="1" s="1"/>
  <c r="N505" i="1" s="1"/>
  <c r="L728" i="1"/>
  <c r="M728" i="1" s="1"/>
  <c r="N728" i="1" s="1"/>
  <c r="K513" i="1"/>
  <c r="M513" i="1" s="1"/>
  <c r="N513" i="1" s="1"/>
  <c r="L619" i="1"/>
  <c r="M619" i="1" s="1"/>
  <c r="N619" i="1" s="1"/>
  <c r="L644" i="1"/>
  <c r="M644" i="1" s="1"/>
  <c r="N644" i="1" s="1"/>
  <c r="L685" i="1"/>
  <c r="M685" i="1" s="1"/>
  <c r="N685" i="1" s="1"/>
  <c r="K798" i="1"/>
  <c r="M798" i="1" s="1"/>
  <c r="N798" i="1" s="1"/>
  <c r="K985" i="1"/>
  <c r="M985" i="1" s="1"/>
  <c r="N985" i="1" s="1"/>
  <c r="K441" i="1"/>
  <c r="M441" i="1" s="1"/>
  <c r="N441" i="1" s="1"/>
  <c r="K989" i="1"/>
  <c r="M989" i="1" s="1"/>
  <c r="N989" i="1" s="1"/>
  <c r="L968" i="1"/>
  <c r="K669" i="1"/>
  <c r="L669" i="1"/>
  <c r="K507" i="1"/>
  <c r="L507" i="1"/>
  <c r="K675" i="1"/>
  <c r="L675" i="1"/>
  <c r="K763" i="1"/>
  <c r="M763" i="1" s="1"/>
  <c r="N763" i="1" s="1"/>
  <c r="K997" i="1"/>
  <c r="M997" i="1" s="1"/>
  <c r="N997" i="1" s="1"/>
  <c r="L419" i="1"/>
  <c r="M419" i="1" s="1"/>
  <c r="N419" i="1" s="1"/>
  <c r="L412" i="1"/>
  <c r="M412" i="1" s="1"/>
  <c r="N412" i="1" s="1"/>
  <c r="L540" i="1"/>
  <c r="M540" i="1" s="1"/>
  <c r="N540" i="1" s="1"/>
  <c r="L604" i="1"/>
  <c r="K604" i="1"/>
  <c r="K430" i="1"/>
  <c r="L430" i="1"/>
  <c r="L591" i="1"/>
  <c r="K591" i="1"/>
  <c r="K956" i="1"/>
  <c r="L956" i="1"/>
  <c r="L474" i="1"/>
  <c r="L470" i="1"/>
  <c r="M470" i="1" s="1"/>
  <c r="N470" i="1" s="1"/>
  <c r="L567" i="1"/>
  <c r="M567" i="1" s="1"/>
  <c r="N567" i="1" s="1"/>
  <c r="L994" i="1"/>
  <c r="M994" i="1" s="1"/>
  <c r="N994" i="1" s="1"/>
  <c r="L935" i="1"/>
  <c r="M935" i="1" s="1"/>
  <c r="N935" i="1" s="1"/>
  <c r="K537" i="1"/>
  <c r="M537" i="1" s="1"/>
  <c r="N537" i="1" s="1"/>
  <c r="K865" i="1"/>
  <c r="M865" i="1" s="1"/>
  <c r="N865" i="1" s="1"/>
  <c r="K922" i="1"/>
  <c r="M922" i="1" s="1"/>
  <c r="N922" i="1" s="1"/>
  <c r="L947" i="1"/>
  <c r="M947" i="1" s="1"/>
  <c r="N947" i="1" s="1"/>
  <c r="L807" i="1"/>
  <c r="M807" i="1" s="1"/>
  <c r="N807" i="1" s="1"/>
  <c r="L642" i="1"/>
  <c r="M642" i="1" s="1"/>
  <c r="N642" i="1" s="1"/>
  <c r="K496" i="1"/>
  <c r="M496" i="1" s="1"/>
  <c r="N496" i="1" s="1"/>
  <c r="L834" i="1"/>
  <c r="M834" i="1" s="1"/>
  <c r="N834" i="1" s="1"/>
  <c r="K587" i="1"/>
  <c r="M587" i="1" s="1"/>
  <c r="N587" i="1" s="1"/>
  <c r="K816" i="1"/>
  <c r="M816" i="1" s="1"/>
  <c r="N816" i="1" s="1"/>
  <c r="K514" i="1"/>
  <c r="M514" i="1" s="1"/>
  <c r="N514" i="1" s="1"/>
  <c r="L770" i="1"/>
  <c r="M770" i="1" s="1"/>
  <c r="N770" i="1" s="1"/>
  <c r="L911" i="1"/>
  <c r="M911" i="1" s="1"/>
  <c r="N911" i="1" s="1"/>
  <c r="K945" i="1"/>
  <c r="M945" i="1" s="1"/>
  <c r="N945" i="1" s="1"/>
  <c r="L975" i="1"/>
  <c r="M975" i="1" s="1"/>
  <c r="N975" i="1" s="1"/>
  <c r="L847" i="1"/>
  <c r="M847" i="1" s="1"/>
  <c r="N847" i="1" s="1"/>
  <c r="K450" i="1"/>
  <c r="M450" i="1" s="1"/>
  <c r="N450" i="1" s="1"/>
  <c r="K999" i="1"/>
  <c r="M999" i="1" s="1"/>
  <c r="N999" i="1" s="1"/>
  <c r="K846" i="1"/>
  <c r="M846" i="1" s="1"/>
  <c r="N846" i="1" s="1"/>
  <c r="K829" i="1"/>
  <c r="M829" i="1" s="1"/>
  <c r="N829" i="1" s="1"/>
  <c r="L554" i="1"/>
  <c r="M554" i="1" s="1"/>
  <c r="N554" i="1" s="1"/>
  <c r="K874" i="1"/>
  <c r="M874" i="1" s="1"/>
  <c r="N874" i="1" s="1"/>
  <c r="L974" i="1"/>
  <c r="M974" i="1" s="1"/>
  <c r="N974" i="1" s="1"/>
  <c r="K866" i="1"/>
  <c r="M866" i="1" s="1"/>
  <c r="N866" i="1" s="1"/>
  <c r="K424" i="1"/>
  <c r="M424" i="1" s="1"/>
  <c r="N424" i="1" s="1"/>
  <c r="L589" i="1"/>
  <c r="M589" i="1" s="1"/>
  <c r="N589" i="1" s="1"/>
  <c r="K888" i="1"/>
  <c r="M888" i="1" s="1"/>
  <c r="N888" i="1" s="1"/>
  <c r="L900" i="1"/>
  <c r="M900" i="1" s="1"/>
  <c r="N900" i="1" s="1"/>
  <c r="K501" i="1"/>
  <c r="L501" i="1"/>
  <c r="L716" i="1"/>
  <c r="K716" i="1"/>
  <c r="K804" i="1"/>
  <c r="L804" i="1"/>
  <c r="L761" i="1"/>
  <c r="K761" i="1"/>
  <c r="L745" i="1"/>
  <c r="K745" i="1"/>
  <c r="K639" i="1"/>
  <c r="L535" i="1"/>
  <c r="K535" i="1"/>
  <c r="L578" i="1"/>
  <c r="K578" i="1"/>
  <c r="K706" i="1"/>
  <c r="L706" i="1"/>
  <c r="L871" i="1"/>
  <c r="K871" i="1"/>
  <c r="L512" i="1"/>
  <c r="M512" i="1" s="1"/>
  <c r="N512" i="1" s="1"/>
  <c r="K568" i="1"/>
  <c r="M568" i="1" s="1"/>
  <c r="N568" i="1" s="1"/>
  <c r="L764" i="1"/>
  <c r="M764" i="1" s="1"/>
  <c r="N764" i="1" s="1"/>
  <c r="L573" i="1"/>
  <c r="M573" i="1" s="1"/>
  <c r="N573" i="1" s="1"/>
  <c r="L417" i="1"/>
  <c r="M417" i="1" s="1"/>
  <c r="N417" i="1" s="1"/>
  <c r="K525" i="1"/>
  <c r="M525" i="1" s="1"/>
  <c r="N525" i="1" s="1"/>
  <c r="K925" i="1"/>
  <c r="M925" i="1" s="1"/>
  <c r="N925" i="1" s="1"/>
  <c r="K452" i="1"/>
  <c r="L452" i="1"/>
  <c r="L814" i="1"/>
  <c r="K814" i="1"/>
  <c r="L648" i="1"/>
  <c r="K648" i="1"/>
  <c r="L565" i="1"/>
  <c r="K565" i="1"/>
  <c r="L801" i="1"/>
  <c r="K801" i="1"/>
  <c r="L872" i="1"/>
  <c r="K872" i="1"/>
  <c r="L526" i="1"/>
  <c r="K526" i="1"/>
  <c r="L782" i="1"/>
  <c r="K782" i="1"/>
  <c r="K407" i="1"/>
  <c r="L407" i="1"/>
  <c r="L663" i="1"/>
  <c r="K663" i="1"/>
  <c r="L464" i="1"/>
  <c r="M464" i="1" s="1"/>
  <c r="N464" i="1" s="1"/>
  <c r="K719" i="1"/>
  <c r="M719" i="1" s="1"/>
  <c r="N719" i="1" s="1"/>
  <c r="L677" i="1"/>
  <c r="M677" i="1" s="1"/>
  <c r="N677" i="1" s="1"/>
  <c r="L727" i="1"/>
  <c r="M727" i="1" s="1"/>
  <c r="N727" i="1" s="1"/>
  <c r="L625" i="1"/>
  <c r="M625" i="1" s="1"/>
  <c r="N625" i="1" s="1"/>
  <c r="L880" i="1"/>
  <c r="M880" i="1" s="1"/>
  <c r="N880" i="1" s="1"/>
  <c r="L914" i="1"/>
  <c r="M914" i="1" s="1"/>
  <c r="N914" i="1" s="1"/>
  <c r="L516" i="1"/>
  <c r="M516" i="1" s="1"/>
  <c r="N516" i="1" s="1"/>
  <c r="K984" i="1"/>
  <c r="M984" i="1" s="1"/>
  <c r="N984" i="1" s="1"/>
  <c r="L446" i="1"/>
  <c r="M446" i="1" s="1"/>
  <c r="N446" i="1" s="1"/>
  <c r="K988" i="1"/>
  <c r="M988" i="1" s="1"/>
  <c r="N988" i="1" s="1"/>
  <c r="K707" i="1"/>
  <c r="M707" i="1" s="1"/>
  <c r="N707" i="1" s="1"/>
  <c r="L750" i="1"/>
  <c r="M750" i="1" s="1"/>
  <c r="N750" i="1" s="1"/>
  <c r="K682" i="1"/>
  <c r="M682" i="1" s="1"/>
  <c r="N682" i="1" s="1"/>
  <c r="K451" i="1"/>
  <c r="M451" i="1" s="1"/>
  <c r="N451" i="1" s="1"/>
  <c r="K413" i="1"/>
  <c r="M413" i="1" s="1"/>
  <c r="N413" i="1" s="1"/>
  <c r="L426" i="1"/>
  <c r="M426" i="1" s="1"/>
  <c r="N426" i="1" s="1"/>
  <c r="K703" i="1"/>
  <c r="M703" i="1" s="1"/>
  <c r="N703" i="1" s="1"/>
  <c r="L787" i="1"/>
  <c r="M787" i="1" s="1"/>
  <c r="N787" i="1" s="1"/>
  <c r="L820" i="1"/>
  <c r="M820" i="1" s="1"/>
  <c r="N820" i="1" s="1"/>
  <c r="L579" i="1"/>
  <c r="M579" i="1" s="1"/>
  <c r="N579" i="1" s="1"/>
  <c r="L753" i="1"/>
  <c r="M753" i="1" s="1"/>
  <c r="N753" i="1" s="1"/>
  <c r="L777" i="1"/>
  <c r="L431" i="1"/>
  <c r="K431" i="1"/>
  <c r="K952" i="1"/>
  <c r="L952" i="1"/>
  <c r="K915" i="1"/>
  <c r="L915" i="1"/>
  <c r="K909" i="1"/>
  <c r="L485" i="1"/>
  <c r="K485" i="1"/>
  <c r="L484" i="1"/>
  <c r="M484" i="1" s="1"/>
  <c r="N484" i="1" s="1"/>
  <c r="L671" i="1"/>
  <c r="M671" i="1" s="1"/>
  <c r="N671" i="1" s="1"/>
  <c r="L543" i="1"/>
  <c r="M543" i="1" s="1"/>
  <c r="N543" i="1" s="1"/>
  <c r="K467" i="1"/>
  <c r="M467" i="1" s="1"/>
  <c r="N467" i="1" s="1"/>
  <c r="L731" i="1"/>
  <c r="M731" i="1" s="1"/>
  <c r="N731" i="1" s="1"/>
  <c r="L490" i="1"/>
  <c r="M490" i="1" s="1"/>
  <c r="N490" i="1" s="1"/>
  <c r="L618" i="1"/>
  <c r="M618" i="1" s="1"/>
  <c r="N618" i="1" s="1"/>
  <c r="K624" i="1"/>
  <c r="M624" i="1" s="1"/>
  <c r="N624" i="1" s="1"/>
  <c r="K497" i="1"/>
  <c r="M497" i="1" s="1"/>
  <c r="N497" i="1" s="1"/>
  <c r="K542" i="1"/>
  <c r="M542" i="1" s="1"/>
  <c r="N542" i="1" s="1"/>
  <c r="K779" i="1"/>
  <c r="M779" i="1" s="1"/>
  <c r="N779" i="1" s="1"/>
  <c r="K563" i="1"/>
  <c r="M563" i="1" s="1"/>
  <c r="N563" i="1" s="1"/>
  <c r="L702" i="1"/>
  <c r="M702" i="1" s="1"/>
  <c r="N702" i="1" s="1"/>
  <c r="K561" i="1"/>
  <c r="M561" i="1" s="1"/>
  <c r="N561" i="1" s="1"/>
  <c r="L752" i="1"/>
  <c r="M752" i="1" s="1"/>
  <c r="N752" i="1" s="1"/>
  <c r="K810" i="1"/>
  <c r="M810" i="1" s="1"/>
  <c r="N810" i="1" s="1"/>
  <c r="L480" i="1"/>
  <c r="M480" i="1" s="1"/>
  <c r="N480" i="1" s="1"/>
  <c r="L564" i="1"/>
  <c r="M564" i="1" s="1"/>
  <c r="N564" i="1" s="1"/>
  <c r="L689" i="1"/>
  <c r="M689" i="1" s="1"/>
  <c r="N689" i="1" s="1"/>
  <c r="K840" i="1"/>
  <c r="M840" i="1" s="1"/>
  <c r="N840" i="1" s="1"/>
  <c r="L746" i="1"/>
  <c r="M746" i="1" s="1"/>
  <c r="N746" i="1" s="1"/>
  <c r="L688" i="1"/>
  <c r="M688" i="1" s="1"/>
  <c r="N688" i="1" s="1"/>
  <c r="K987" i="1"/>
  <c r="M987" i="1" s="1"/>
  <c r="N987" i="1" s="1"/>
  <c r="L647" i="1"/>
  <c r="K583" i="1"/>
  <c r="L955" i="1"/>
  <c r="K7" i="1"/>
  <c r="L7" i="1"/>
  <c r="K415" i="1" l="1"/>
  <c r="M415" i="1" s="1"/>
  <c r="N415" i="1" s="1"/>
  <c r="L851" i="1"/>
  <c r="M851" i="1" s="1"/>
  <c r="N851" i="1" s="1"/>
  <c r="L666" i="1"/>
  <c r="L721" i="1"/>
  <c r="M721" i="1" s="1"/>
  <c r="N721" i="1" s="1"/>
  <c r="L891" i="1"/>
  <c r="M891" i="1" s="1"/>
  <c r="N891" i="1" s="1"/>
  <c r="L890" i="1"/>
  <c r="M890" i="1" s="1"/>
  <c r="N890" i="1" s="1"/>
  <c r="K686" i="1"/>
  <c r="M686" i="1" s="1"/>
  <c r="N686" i="1" s="1"/>
  <c r="L948" i="1"/>
  <c r="M948" i="1" s="1"/>
  <c r="N948" i="1" s="1"/>
  <c r="K629" i="1"/>
  <c r="M629" i="1" s="1"/>
  <c r="N629" i="1" s="1"/>
  <c r="K990" i="1"/>
  <c r="M990" i="1" s="1"/>
  <c r="N990" i="1" s="1"/>
  <c r="K436" i="1"/>
  <c r="M436" i="1" s="1"/>
  <c r="N436" i="1" s="1"/>
  <c r="K701" i="1"/>
  <c r="M701" i="1" s="1"/>
  <c r="N701" i="1" s="1"/>
  <c r="K855" i="1"/>
  <c r="M855" i="1" s="1"/>
  <c r="N855" i="1" s="1"/>
  <c r="L468" i="1"/>
  <c r="K936" i="1"/>
  <c r="M936" i="1" s="1"/>
  <c r="N936" i="1" s="1"/>
  <c r="K932" i="1"/>
  <c r="M932" i="1" s="1"/>
  <c r="N932" i="1" s="1"/>
  <c r="L943" i="1"/>
  <c r="M943" i="1" s="1"/>
  <c r="N943" i="1" s="1"/>
  <c r="L598" i="1"/>
  <c r="M598" i="1" s="1"/>
  <c r="N598" i="1" s="1"/>
  <c r="L748" i="1"/>
  <c r="M748" i="1" s="1"/>
  <c r="N748" i="1" s="1"/>
  <c r="K844" i="1"/>
  <c r="M844" i="1" s="1"/>
  <c r="N844" i="1" s="1"/>
  <c r="L411" i="1"/>
  <c r="M411" i="1" s="1"/>
  <c r="N411" i="1" s="1"/>
  <c r="L966" i="1"/>
  <c r="M966" i="1" s="1"/>
  <c r="N966" i="1" s="1"/>
  <c r="K765" i="1"/>
  <c r="M765" i="1" s="1"/>
  <c r="N765" i="1" s="1"/>
  <c r="L443" i="1"/>
  <c r="M443" i="1" s="1"/>
  <c r="N443" i="1" s="1"/>
  <c r="L577" i="1"/>
  <c r="M577" i="1" s="1"/>
  <c r="N577" i="1" s="1"/>
  <c r="L421" i="1"/>
  <c r="M421" i="1" s="1"/>
  <c r="N421" i="1" s="1"/>
  <c r="L541" i="1"/>
  <c r="K519" i="1"/>
  <c r="M519" i="1" s="1"/>
  <c r="N519" i="1" s="1"/>
  <c r="K923" i="1"/>
  <c r="M923" i="1" s="1"/>
  <c r="N923" i="1" s="1"/>
  <c r="L414" i="1"/>
  <c r="M414" i="1" s="1"/>
  <c r="N414" i="1" s="1"/>
  <c r="K533" i="1"/>
  <c r="M533" i="1" s="1"/>
  <c r="N533" i="1" s="1"/>
  <c r="K628" i="1"/>
  <c r="M628" i="1" s="1"/>
  <c r="N628" i="1" s="1"/>
  <c r="K473" i="1"/>
  <c r="M473" i="1" s="1"/>
  <c r="N473" i="1" s="1"/>
  <c r="K531" i="1"/>
  <c r="M531" i="1" s="1"/>
  <c r="N531" i="1" s="1"/>
  <c r="K949" i="1"/>
  <c r="M949" i="1" s="1"/>
  <c r="N949" i="1" s="1"/>
  <c r="K434" i="1"/>
  <c r="M434" i="1" s="1"/>
  <c r="N434" i="1" s="1"/>
  <c r="L882" i="1"/>
  <c r="M882" i="1" s="1"/>
  <c r="N882" i="1" s="1"/>
  <c r="K690" i="1"/>
  <c r="M690" i="1" s="1"/>
  <c r="N690" i="1" s="1"/>
  <c r="L408" i="1"/>
  <c r="K615" i="1"/>
  <c r="M615" i="1" s="1"/>
  <c r="N615" i="1" s="1"/>
  <c r="L472" i="1"/>
  <c r="M472" i="1" s="1"/>
  <c r="N472" i="1" s="1"/>
  <c r="K823" i="1"/>
  <c r="M823" i="1" s="1"/>
  <c r="N823" i="1" s="1"/>
  <c r="L737" i="1"/>
  <c r="M737" i="1" s="1"/>
  <c r="N737" i="1" s="1"/>
  <c r="K775" i="1"/>
  <c r="M775" i="1" s="1"/>
  <c r="N775" i="1" s="1"/>
  <c r="L903" i="1"/>
  <c r="M903" i="1" s="1"/>
  <c r="N903" i="1" s="1"/>
  <c r="L910" i="1"/>
  <c r="M910" i="1" s="1"/>
  <c r="N910" i="1" s="1"/>
  <c r="K788" i="1"/>
  <c r="M788" i="1" s="1"/>
  <c r="N788" i="1" s="1"/>
  <c r="L499" i="1"/>
  <c r="M499" i="1" s="1"/>
  <c r="N499" i="1" s="1"/>
  <c r="L766" i="1"/>
  <c r="M766" i="1" s="1"/>
  <c r="N766" i="1" s="1"/>
  <c r="K819" i="1"/>
  <c r="M819" i="1" s="1"/>
  <c r="N819" i="1" s="1"/>
  <c r="K926" i="1"/>
  <c r="M926" i="1" s="1"/>
  <c r="N926" i="1" s="1"/>
  <c r="K783" i="1"/>
  <c r="M783" i="1" s="1"/>
  <c r="N783" i="1" s="1"/>
  <c r="K547" i="1"/>
  <c r="M547" i="1" s="1"/>
  <c r="N547" i="1" s="1"/>
  <c r="L651" i="1"/>
  <c r="M651" i="1" s="1"/>
  <c r="N651" i="1" s="1"/>
  <c r="L774" i="1"/>
  <c r="M774" i="1" s="1"/>
  <c r="N774" i="1" s="1"/>
  <c r="K438" i="1"/>
  <c r="M438" i="1" s="1"/>
  <c r="N438" i="1" s="1"/>
  <c r="K530" i="1"/>
  <c r="M530" i="1" s="1"/>
  <c r="N530" i="1" s="1"/>
  <c r="L957" i="1"/>
  <c r="M957" i="1" s="1"/>
  <c r="N957" i="1" s="1"/>
  <c r="K809" i="1"/>
  <c r="M809" i="1" s="1"/>
  <c r="N809" i="1" s="1"/>
  <c r="K1000" i="1"/>
  <c r="M1000" i="1" s="1"/>
  <c r="N1000" i="1" s="1"/>
  <c r="L556" i="1"/>
  <c r="M556" i="1" s="1"/>
  <c r="N556" i="1" s="1"/>
  <c r="K627" i="1"/>
  <c r="M627" i="1" s="1"/>
  <c r="N627" i="1" s="1"/>
  <c r="L920" i="1"/>
  <c r="M920" i="1" s="1"/>
  <c r="N920" i="1" s="1"/>
  <c r="K771" i="1"/>
  <c r="M771" i="1" s="1"/>
  <c r="N771" i="1" s="1"/>
  <c r="K637" i="1"/>
  <c r="M637" i="1" s="1"/>
  <c r="N637" i="1" s="1"/>
  <c r="K668" i="1"/>
  <c r="M668" i="1" s="1"/>
  <c r="N668" i="1" s="1"/>
  <c r="L784" i="1"/>
  <c r="M784" i="1" s="1"/>
  <c r="N784" i="1" s="1"/>
  <c r="K867" i="1"/>
  <c r="M867" i="1" s="1"/>
  <c r="N867" i="1" s="1"/>
  <c r="L905" i="1"/>
  <c r="M905" i="1" s="1"/>
  <c r="N905" i="1" s="1"/>
  <c r="L585" i="1"/>
  <c r="M585" i="1" s="1"/>
  <c r="N585" i="1" s="1"/>
  <c r="K660" i="1"/>
  <c r="M660" i="1" s="1"/>
  <c r="N660" i="1" s="1"/>
  <c r="K894" i="1"/>
  <c r="M894" i="1" s="1"/>
  <c r="N894" i="1" s="1"/>
  <c r="K864" i="1"/>
  <c r="M864" i="1" s="1"/>
  <c r="N864" i="1" s="1"/>
  <c r="K555" i="1"/>
  <c r="M555" i="1" s="1"/>
  <c r="N555" i="1" s="1"/>
  <c r="L439" i="1"/>
  <c r="K532" i="1"/>
  <c r="M532" i="1" s="1"/>
  <c r="N532" i="1" s="1"/>
  <c r="K825" i="1"/>
  <c r="M825" i="1" s="1"/>
  <c r="N825" i="1" s="1"/>
  <c r="L697" i="1"/>
  <c r="M697" i="1" s="1"/>
  <c r="N697" i="1" s="1"/>
  <c r="K980" i="1"/>
  <c r="M980" i="1" s="1"/>
  <c r="N980" i="1" s="1"/>
  <c r="L581" i="1"/>
  <c r="M581" i="1" s="1"/>
  <c r="N581" i="1" s="1"/>
  <c r="L1003" i="1"/>
  <c r="M1003" i="1" s="1"/>
  <c r="N1003" i="1" s="1"/>
  <c r="K979" i="1"/>
  <c r="M979" i="1" s="1"/>
  <c r="N979" i="1" s="1"/>
  <c r="L704" i="1"/>
  <c r="M704" i="1" s="1"/>
  <c r="N704" i="1" s="1"/>
  <c r="L657" i="1"/>
  <c r="M657" i="1" s="1"/>
  <c r="N657" i="1" s="1"/>
  <c r="L602" i="1"/>
  <c r="M602" i="1" s="1"/>
  <c r="N602" i="1" s="1"/>
  <c r="L902" i="1"/>
  <c r="M902" i="1" s="1"/>
  <c r="N902" i="1" s="1"/>
  <c r="K786" i="1"/>
  <c r="M786" i="1" s="1"/>
  <c r="N786" i="1" s="1"/>
  <c r="K469" i="1"/>
  <c r="M469" i="1" s="1"/>
  <c r="N469" i="1" s="1"/>
  <c r="L612" i="1"/>
  <c r="M612" i="1" s="1"/>
  <c r="N612" i="1" s="1"/>
  <c r="L693" i="1"/>
  <c r="M693" i="1" s="1"/>
  <c r="N693" i="1" s="1"/>
  <c r="L732" i="1"/>
  <c r="M732" i="1" s="1"/>
  <c r="N732" i="1" s="1"/>
  <c r="K751" i="1"/>
  <c r="M751" i="1" s="1"/>
  <c r="N751" i="1" s="1"/>
  <c r="L500" i="1"/>
  <c r="M500" i="1" s="1"/>
  <c r="N500" i="1" s="1"/>
  <c r="K992" i="1"/>
  <c r="M992" i="1" s="1"/>
  <c r="N992" i="1" s="1"/>
  <c r="L608" i="1"/>
  <c r="M608" i="1" s="1"/>
  <c r="N608" i="1" s="1"/>
  <c r="K983" i="1"/>
  <c r="M983" i="1" s="1"/>
  <c r="N983" i="1" s="1"/>
  <c r="K709" i="1"/>
  <c r="M709" i="1" s="1"/>
  <c r="N709" i="1" s="1"/>
  <c r="K683" i="1"/>
  <c r="M683" i="1" s="1"/>
  <c r="N683" i="1" s="1"/>
  <c r="L918" i="1"/>
  <c r="M918" i="1" s="1"/>
  <c r="N918" i="1" s="1"/>
  <c r="L969" i="1"/>
  <c r="M969" i="1" s="1"/>
  <c r="N969" i="1" s="1"/>
  <c r="L539" i="1"/>
  <c r="M539" i="1" s="1"/>
  <c r="N539" i="1" s="1"/>
  <c r="L778" i="1"/>
  <c r="M778" i="1" s="1"/>
  <c r="N778" i="1" s="1"/>
  <c r="L491" i="1"/>
  <c r="M491" i="1" s="1"/>
  <c r="N491" i="1" s="1"/>
  <c r="K695" i="1"/>
  <c r="M695" i="1" s="1"/>
  <c r="N695" i="1" s="1"/>
  <c r="K827" i="1"/>
  <c r="M827" i="1" s="1"/>
  <c r="N827" i="1" s="1"/>
  <c r="L740" i="1"/>
  <c r="M740" i="1" s="1"/>
  <c r="N740" i="1" s="1"/>
  <c r="K856" i="1"/>
  <c r="M856" i="1" s="1"/>
  <c r="N856" i="1" s="1"/>
  <c r="K518" i="1"/>
  <c r="M518" i="1" s="1"/>
  <c r="N518" i="1" s="1"/>
  <c r="K461" i="1"/>
  <c r="M461" i="1" s="1"/>
  <c r="N461" i="1" s="1"/>
  <c r="L404" i="1"/>
  <c r="M404" i="1" s="1"/>
  <c r="N404" i="1" s="1"/>
  <c r="K694" i="1"/>
  <c r="M694" i="1" s="1"/>
  <c r="N694" i="1" s="1"/>
  <c r="L569" i="1"/>
  <c r="M569" i="1" s="1"/>
  <c r="N569" i="1" s="1"/>
  <c r="K991" i="1"/>
  <c r="M991" i="1" s="1"/>
  <c r="N991" i="1" s="1"/>
  <c r="K1001" i="1"/>
  <c r="M1001" i="1" s="1"/>
  <c r="N1001" i="1" s="1"/>
  <c r="K698" i="1"/>
  <c r="M698" i="1" s="1"/>
  <c r="N698" i="1" s="1"/>
  <c r="K445" i="1"/>
  <c r="M445" i="1" s="1"/>
  <c r="N445" i="1" s="1"/>
  <c r="L462" i="1"/>
  <c r="M462" i="1" s="1"/>
  <c r="N462" i="1" s="1"/>
  <c r="K946" i="1"/>
  <c r="M946" i="1" s="1"/>
  <c r="N946" i="1" s="1"/>
  <c r="L869" i="1"/>
  <c r="M869" i="1" s="1"/>
  <c r="N869" i="1" s="1"/>
  <c r="L558" i="1"/>
  <c r="M558" i="1" s="1"/>
  <c r="N558" i="1" s="1"/>
  <c r="L907" i="1"/>
  <c r="M907" i="1" s="1"/>
  <c r="N907" i="1" s="1"/>
  <c r="K815" i="1"/>
  <c r="M815" i="1" s="1"/>
  <c r="N815" i="1" s="1"/>
  <c r="L614" i="1"/>
  <c r="M614" i="1" s="1"/>
  <c r="N614" i="1" s="1"/>
  <c r="K655" i="1"/>
  <c r="M655" i="1" s="1"/>
  <c r="N655" i="1" s="1"/>
  <c r="K460" i="1"/>
  <c r="M460" i="1" s="1"/>
  <c r="N460" i="1" s="1"/>
  <c r="L442" i="1"/>
  <c r="M442" i="1" s="1"/>
  <c r="N442" i="1" s="1"/>
  <c r="L961" i="1"/>
  <c r="M961" i="1" s="1"/>
  <c r="N961" i="1" s="1"/>
  <c r="L734" i="1"/>
  <c r="M734" i="1" s="1"/>
  <c r="N734" i="1" s="1"/>
  <c r="K898" i="1"/>
  <c r="M898" i="1" s="1"/>
  <c r="N898" i="1" s="1"/>
  <c r="L620" i="1"/>
  <c r="M620" i="1" s="1"/>
  <c r="N620" i="1" s="1"/>
  <c r="K895" i="1"/>
  <c r="M895" i="1" s="1"/>
  <c r="N895" i="1" s="1"/>
  <c r="K610" i="1"/>
  <c r="M610" i="1" s="1"/>
  <c r="N610" i="1" s="1"/>
  <c r="L522" i="1"/>
  <c r="M522" i="1" s="1"/>
  <c r="N522" i="1" s="1"/>
  <c r="L912" i="1"/>
  <c r="M912" i="1" s="1"/>
  <c r="N912" i="1" s="1"/>
  <c r="K621" i="1"/>
  <c r="M621" i="1" s="1"/>
  <c r="N621" i="1" s="1"/>
  <c r="K789" i="1"/>
  <c r="M789" i="1" s="1"/>
  <c r="N789" i="1" s="1"/>
  <c r="L760" i="1"/>
  <c r="M760" i="1" s="1"/>
  <c r="N760" i="1" s="1"/>
  <c r="K853" i="1"/>
  <c r="M853" i="1" s="1"/>
  <c r="N853" i="1" s="1"/>
  <c r="K833" i="1"/>
  <c r="K742" i="1"/>
  <c r="M742" i="1" s="1"/>
  <c r="N742" i="1" s="1"/>
  <c r="K687" i="1"/>
  <c r="M687" i="1" s="1"/>
  <c r="N687" i="1" s="1"/>
  <c r="L456" i="1"/>
  <c r="M456" i="1" s="1"/>
  <c r="N456" i="1" s="1"/>
  <c r="K423" i="1"/>
  <c r="M423" i="1" s="1"/>
  <c r="N423" i="1" s="1"/>
  <c r="L718" i="1"/>
  <c r="M718" i="1" s="1"/>
  <c r="N718" i="1" s="1"/>
  <c r="K931" i="1"/>
  <c r="M931" i="1" s="1"/>
  <c r="N931" i="1" s="1"/>
  <c r="K600" i="1"/>
  <c r="M600" i="1" s="1"/>
  <c r="N600" i="1" s="1"/>
  <c r="L502" i="1"/>
  <c r="M502" i="1" s="1"/>
  <c r="N502" i="1" s="1"/>
  <c r="L811" i="1"/>
  <c r="M811" i="1" s="1"/>
  <c r="N811" i="1" s="1"/>
  <c r="K444" i="1"/>
  <c r="M444" i="1" s="1"/>
  <c r="N444" i="1" s="1"/>
  <c r="L528" i="1"/>
  <c r="M528" i="1" s="1"/>
  <c r="N528" i="1" s="1"/>
  <c r="K858" i="1"/>
  <c r="M858" i="1" s="1"/>
  <c r="N858" i="1" s="1"/>
  <c r="K662" i="1"/>
  <c r="M662" i="1" s="1"/>
  <c r="N662" i="1" s="1"/>
  <c r="K759" i="1"/>
  <c r="M759" i="1" s="1"/>
  <c r="N759" i="1" s="1"/>
  <c r="K848" i="1"/>
  <c r="M848" i="1" s="1"/>
  <c r="N848" i="1" s="1"/>
  <c r="K822" i="1"/>
  <c r="M822" i="1" s="1"/>
  <c r="N822" i="1" s="1"/>
  <c r="K887" i="1"/>
  <c r="M887" i="1" s="1"/>
  <c r="N887" i="1" s="1"/>
  <c r="K878" i="1"/>
  <c r="M878" i="1" s="1"/>
  <c r="N878" i="1" s="1"/>
  <c r="K838" i="1"/>
  <c r="M838" i="1" s="1"/>
  <c r="N838" i="1" s="1"/>
  <c r="K758" i="1"/>
  <c r="M758" i="1" s="1"/>
  <c r="N758" i="1" s="1"/>
  <c r="L588" i="1"/>
  <c r="M588" i="1" s="1"/>
  <c r="N588" i="1" s="1"/>
  <c r="K635" i="1"/>
  <c r="M635" i="1" s="1"/>
  <c r="N635" i="1" s="1"/>
  <c r="K653" i="1"/>
  <c r="M653" i="1" s="1"/>
  <c r="N653" i="1" s="1"/>
  <c r="L908" i="1"/>
  <c r="M908" i="1" s="1"/>
  <c r="N908" i="1" s="1"/>
  <c r="K422" i="1"/>
  <c r="M422" i="1" s="1"/>
  <c r="N422" i="1" s="1"/>
  <c r="K586" i="1"/>
  <c r="M586" i="1" s="1"/>
  <c r="N586" i="1" s="1"/>
  <c r="K670" i="1"/>
  <c r="M670" i="1" s="1"/>
  <c r="N670" i="1" s="1"/>
  <c r="K459" i="1"/>
  <c r="M459" i="1" s="1"/>
  <c r="N459" i="1" s="1"/>
  <c r="K696" i="1"/>
  <c r="M696" i="1" s="1"/>
  <c r="N696" i="1" s="1"/>
  <c r="K971" i="1"/>
  <c r="M971" i="1" s="1"/>
  <c r="N971" i="1" s="1"/>
  <c r="L498" i="1"/>
  <c r="M498" i="1" s="1"/>
  <c r="N498" i="1" s="1"/>
  <c r="K793" i="1"/>
  <c r="K548" i="1"/>
  <c r="M548" i="1" s="1"/>
  <c r="N548" i="1" s="1"/>
  <c r="K636" i="1"/>
  <c r="M636" i="1" s="1"/>
  <c r="N636" i="1" s="1"/>
  <c r="K781" i="1"/>
  <c r="M781" i="1" s="1"/>
  <c r="N781" i="1" s="1"/>
  <c r="K524" i="1"/>
  <c r="M524" i="1" s="1"/>
  <c r="N524" i="1" s="1"/>
  <c r="L1004" i="1"/>
  <c r="M1004" i="1" s="1"/>
  <c r="N1004" i="1" s="1"/>
  <c r="K768" i="1"/>
  <c r="M768" i="1" s="1"/>
  <c r="N768" i="1" s="1"/>
  <c r="K941" i="1"/>
  <c r="M941" i="1" s="1"/>
  <c r="N941" i="1" s="1"/>
  <c r="L767" i="1"/>
  <c r="M767" i="1" s="1"/>
  <c r="N767" i="1" s="1"/>
  <c r="K523" i="1"/>
  <c r="M523" i="1" s="1"/>
  <c r="N523" i="1" s="1"/>
  <c r="L953" i="1"/>
  <c r="M953" i="1" s="1"/>
  <c r="N953" i="1" s="1"/>
  <c r="L963" i="1"/>
  <c r="M963" i="1" s="1"/>
  <c r="N963" i="1" s="1"/>
  <c r="K976" i="1"/>
  <c r="M976" i="1" s="1"/>
  <c r="N976" i="1" s="1"/>
  <c r="L877" i="1"/>
  <c r="M877" i="1" s="1"/>
  <c r="N877" i="1" s="1"/>
  <c r="K892" i="1"/>
  <c r="M892" i="1" s="1"/>
  <c r="N892" i="1" s="1"/>
  <c r="K933" i="1"/>
  <c r="M933" i="1" s="1"/>
  <c r="N933" i="1" s="1"/>
  <c r="K641" i="1"/>
  <c r="M641" i="1" s="1"/>
  <c r="N641" i="1" s="1"/>
  <c r="K557" i="1"/>
  <c r="M557" i="1" s="1"/>
  <c r="N557" i="1" s="1"/>
  <c r="K873" i="1"/>
  <c r="M873" i="1" s="1"/>
  <c r="N873" i="1" s="1"/>
  <c r="L559" i="1"/>
  <c r="M559" i="1" s="1"/>
  <c r="N559" i="1" s="1"/>
  <c r="L511" i="1"/>
  <c r="L725" i="1"/>
  <c r="M725" i="1" s="1"/>
  <c r="N725" i="1" s="1"/>
  <c r="L744" i="1"/>
  <c r="M744" i="1" s="1"/>
  <c r="N744" i="1" s="1"/>
  <c r="L432" i="1"/>
  <c r="M432" i="1" s="1"/>
  <c r="N432" i="1" s="1"/>
  <c r="L477" i="1"/>
  <c r="M477" i="1" s="1"/>
  <c r="N477" i="1" s="1"/>
  <c r="K762" i="1"/>
  <c r="M762" i="1" s="1"/>
  <c r="N762" i="1" s="1"/>
  <c r="K678" i="1"/>
  <c r="M678" i="1" s="1"/>
  <c r="N678" i="1" s="1"/>
  <c r="L503" i="1"/>
  <c r="M503" i="1" s="1"/>
  <c r="N503" i="1" s="1"/>
  <c r="K672" i="1"/>
  <c r="K638" i="1"/>
  <c r="M638" i="1" s="1"/>
  <c r="N638" i="1" s="1"/>
  <c r="K545" i="1"/>
  <c r="M545" i="1" s="1"/>
  <c r="N545" i="1" s="1"/>
  <c r="K754" i="1"/>
  <c r="M754" i="1" s="1"/>
  <c r="N754" i="1" s="1"/>
  <c r="L805" i="1"/>
  <c r="M805" i="1" s="1"/>
  <c r="N805" i="1" s="1"/>
  <c r="L667" i="1"/>
  <c r="M667" i="1" s="1"/>
  <c r="N667" i="1" s="1"/>
  <c r="L592" i="1"/>
  <c r="M592" i="1" s="1"/>
  <c r="N592" i="1" s="1"/>
  <c r="L437" i="1"/>
  <c r="M437" i="1" s="1"/>
  <c r="N437" i="1" s="1"/>
  <c r="K824" i="1"/>
  <c r="M824" i="1" s="1"/>
  <c r="N824" i="1" s="1"/>
  <c r="K603" i="1"/>
  <c r="M603" i="1" s="1"/>
  <c r="N603" i="1" s="1"/>
  <c r="K1002" i="1"/>
  <c r="M1002" i="1" s="1"/>
  <c r="N1002" i="1" s="1"/>
  <c r="L862" i="1"/>
  <c r="M862" i="1" s="1"/>
  <c r="N862" i="1" s="1"/>
  <c r="L739" i="1"/>
  <c r="M739" i="1" s="1"/>
  <c r="N739" i="1" s="1"/>
  <c r="K517" i="1"/>
  <c r="M517" i="1" s="1"/>
  <c r="N517" i="1" s="1"/>
  <c r="K674" i="1"/>
  <c r="M674" i="1" s="1"/>
  <c r="N674" i="1" s="1"/>
  <c r="K799" i="1"/>
  <c r="M799" i="1" s="1"/>
  <c r="N799" i="1" s="1"/>
  <c r="K849" i="1"/>
  <c r="M849" i="1" s="1"/>
  <c r="N849" i="1" s="1"/>
  <c r="K549" i="1"/>
  <c r="M549" i="1" s="1"/>
  <c r="N549" i="1" s="1"/>
  <c r="K488" i="1"/>
  <c r="M488" i="1" s="1"/>
  <c r="N488" i="1" s="1"/>
  <c r="L594" i="1"/>
  <c r="M594" i="1" s="1"/>
  <c r="N594" i="1" s="1"/>
  <c r="K808" i="1"/>
  <c r="M808" i="1" s="1"/>
  <c r="N808" i="1" s="1"/>
  <c r="L521" i="1"/>
  <c r="M521" i="1" s="1"/>
  <c r="N521" i="1" s="1"/>
  <c r="K617" i="1"/>
  <c r="M617" i="1" s="1"/>
  <c r="N617" i="1" s="1"/>
  <c r="K967" i="1"/>
  <c r="M967" i="1" s="1"/>
  <c r="N967" i="1" s="1"/>
  <c r="L929" i="1"/>
  <c r="M929" i="1" s="1"/>
  <c r="N929" i="1" s="1"/>
  <c r="K527" i="1"/>
  <c r="M527" i="1" s="1"/>
  <c r="N527" i="1" s="1"/>
  <c r="K665" i="1"/>
  <c r="M665" i="1" s="1"/>
  <c r="N665" i="1" s="1"/>
  <c r="K884" i="1"/>
  <c r="M884" i="1" s="1"/>
  <c r="N884" i="1" s="1"/>
  <c r="L659" i="1"/>
  <c r="M659" i="1" s="1"/>
  <c r="N659" i="1" s="1"/>
  <c r="L584" i="1"/>
  <c r="M584" i="1" s="1"/>
  <c r="N584" i="1" s="1"/>
  <c r="L447" i="1"/>
  <c r="M447" i="1" s="1"/>
  <c r="N447" i="1" s="1"/>
  <c r="K449" i="1"/>
  <c r="M449" i="1" s="1"/>
  <c r="N449" i="1" s="1"/>
  <c r="K959" i="1"/>
  <c r="M959" i="1" s="1"/>
  <c r="N959" i="1" s="1"/>
  <c r="K679" i="1"/>
  <c r="M679" i="1" s="1"/>
  <c r="N679" i="1" s="1"/>
  <c r="L879" i="1"/>
  <c r="M879" i="1" s="1"/>
  <c r="N879" i="1" s="1"/>
  <c r="L506" i="1"/>
  <c r="M506" i="1" s="1"/>
  <c r="N506" i="1" s="1"/>
  <c r="K708" i="1"/>
  <c r="M708" i="1" s="1"/>
  <c r="N708" i="1" s="1"/>
  <c r="L836" i="1"/>
  <c r="M836" i="1" s="1"/>
  <c r="N836" i="1" s="1"/>
  <c r="L457" i="1"/>
  <c r="M457" i="1" s="1"/>
  <c r="N457" i="1" s="1"/>
  <c r="K406" i="1"/>
  <c r="M406" i="1" s="1"/>
  <c r="N406" i="1" s="1"/>
  <c r="K418" i="1"/>
  <c r="M418" i="1" s="1"/>
  <c r="N418" i="1" s="1"/>
  <c r="K797" i="1"/>
  <c r="M797" i="1" s="1"/>
  <c r="N797" i="1" s="1"/>
  <c r="L607" i="1"/>
  <c r="M607" i="1" s="1"/>
  <c r="N607" i="1" s="1"/>
  <c r="L520" i="1"/>
  <c r="M520" i="1" s="1"/>
  <c r="N520" i="1" s="1"/>
  <c r="K560" i="1"/>
  <c r="L590" i="1"/>
  <c r="M590" i="1" s="1"/>
  <c r="N590" i="1" s="1"/>
  <c r="K897" i="1"/>
  <c r="M897" i="1" s="1"/>
  <c r="N897" i="1" s="1"/>
  <c r="L954" i="1"/>
  <c r="M954" i="1" s="1"/>
  <c r="N954" i="1" s="1"/>
  <c r="K981" i="1"/>
  <c r="M981" i="1" s="1"/>
  <c r="N981" i="1" s="1"/>
  <c r="L842" i="1"/>
  <c r="M842" i="1" s="1"/>
  <c r="N842" i="1" s="1"/>
  <c r="K691" i="1"/>
  <c r="M691" i="1" s="1"/>
  <c r="N691" i="1" s="1"/>
  <c r="L715" i="1"/>
  <c r="M715" i="1" s="1"/>
  <c r="N715" i="1" s="1"/>
  <c r="L416" i="1"/>
  <c r="M416" i="1" s="1"/>
  <c r="N416" i="1" s="1"/>
  <c r="L550" i="1"/>
  <c r="M550" i="1" s="1"/>
  <c r="N550" i="1" s="1"/>
  <c r="K710" i="1"/>
  <c r="M710" i="1" s="1"/>
  <c r="N710" i="1" s="1"/>
  <c r="L455" i="1"/>
  <c r="M455" i="1" s="1"/>
  <c r="N455" i="1" s="1"/>
  <c r="L492" i="1"/>
  <c r="M492" i="1" s="1"/>
  <c r="N492" i="1" s="1"/>
  <c r="K982" i="1"/>
  <c r="M982" i="1" s="1"/>
  <c r="N982" i="1" s="1"/>
  <c r="K722" i="1"/>
  <c r="M722" i="1" s="1"/>
  <c r="N722" i="1" s="1"/>
  <c r="L757" i="1"/>
  <c r="M757" i="1" s="1"/>
  <c r="N757" i="1" s="1"/>
  <c r="L595" i="1"/>
  <c r="L433" i="1"/>
  <c r="M433" i="1" s="1"/>
  <c r="N433" i="1" s="1"/>
  <c r="L796" i="1"/>
  <c r="M796" i="1" s="1"/>
  <c r="N796" i="1" s="1"/>
  <c r="L664" i="1"/>
  <c r="M664" i="1" s="1"/>
  <c r="N664" i="1" s="1"/>
  <c r="K723" i="1"/>
  <c r="M723" i="1" s="1"/>
  <c r="N723" i="1" s="1"/>
  <c r="K640" i="1"/>
  <c r="M640" i="1" s="1"/>
  <c r="N640" i="1" s="1"/>
  <c r="K802" i="1"/>
  <c r="M802" i="1" s="1"/>
  <c r="N802" i="1" s="1"/>
  <c r="L711" i="1"/>
  <c r="M711" i="1" s="1"/>
  <c r="N711" i="1" s="1"/>
  <c r="L717" i="1"/>
  <c r="M717" i="1" s="1"/>
  <c r="N717" i="1" s="1"/>
  <c r="K927" i="1"/>
  <c r="M927" i="1" s="1"/>
  <c r="N927" i="1" s="1"/>
  <c r="L420" i="1"/>
  <c r="M420" i="1" s="1"/>
  <c r="N420" i="1" s="1"/>
  <c r="K828" i="1"/>
  <c r="M828" i="1" s="1"/>
  <c r="N828" i="1" s="1"/>
  <c r="K893" i="1"/>
  <c r="M893" i="1" s="1"/>
  <c r="N893" i="1" s="1"/>
  <c r="K409" i="1"/>
  <c r="M409" i="1" s="1"/>
  <c r="N409" i="1" s="1"/>
  <c r="K510" i="1"/>
  <c r="M510" i="1" s="1"/>
  <c r="N510" i="1" s="1"/>
  <c r="K463" i="1"/>
  <c r="M463" i="1" s="1"/>
  <c r="N463" i="1" s="1"/>
  <c r="L509" i="1"/>
  <c r="L649" i="1"/>
  <c r="M649" i="1" s="1"/>
  <c r="N649" i="1" s="1"/>
  <c r="K692" i="1"/>
  <c r="M692" i="1" s="1"/>
  <c r="N692" i="1" s="1"/>
  <c r="L868" i="1"/>
  <c r="M868" i="1" s="1"/>
  <c r="N868" i="1" s="1"/>
  <c r="K772" i="1"/>
  <c r="M772" i="1" s="1"/>
  <c r="N772" i="1" s="1"/>
  <c r="L712" i="1"/>
  <c r="M712" i="1" s="1"/>
  <c r="N712" i="1" s="1"/>
  <c r="L995" i="1"/>
  <c r="M995" i="1" s="1"/>
  <c r="N995" i="1" s="1"/>
  <c r="L478" i="1"/>
  <c r="M478" i="1" s="1"/>
  <c r="N478" i="1" s="1"/>
  <c r="L831" i="1"/>
  <c r="M831" i="1" s="1"/>
  <c r="N831" i="1" s="1"/>
  <c r="L938" i="1"/>
  <c r="M938" i="1" s="1"/>
  <c r="N938" i="1" s="1"/>
  <c r="L494" i="1"/>
  <c r="M494" i="1" s="1"/>
  <c r="N494" i="1" s="1"/>
  <c r="K843" i="1"/>
  <c r="M843" i="1" s="1"/>
  <c r="N843" i="1" s="1"/>
  <c r="K973" i="1"/>
  <c r="M973" i="1" s="1"/>
  <c r="N973" i="1" s="1"/>
  <c r="L883" i="1"/>
  <c r="M883" i="1" s="1"/>
  <c r="N883" i="1" s="1"/>
  <c r="L673" i="1"/>
  <c r="M673" i="1" s="1"/>
  <c r="N673" i="1" s="1"/>
  <c r="L924" i="1"/>
  <c r="M924" i="1" s="1"/>
  <c r="N924" i="1" s="1"/>
  <c r="K458" i="1"/>
  <c r="M458" i="1" s="1"/>
  <c r="N458" i="1" s="1"/>
  <c r="L652" i="1"/>
  <c r="M652" i="1" s="1"/>
  <c r="N652" i="1" s="1"/>
  <c r="K841" i="1"/>
  <c r="M841" i="1" s="1"/>
  <c r="N841" i="1" s="1"/>
  <c r="L448" i="1"/>
  <c r="M448" i="1" s="1"/>
  <c r="N448" i="1" s="1"/>
  <c r="K551" i="1"/>
  <c r="M551" i="1" s="1"/>
  <c r="N551" i="1" s="1"/>
  <c r="L934" i="1"/>
  <c r="M934" i="1" s="1"/>
  <c r="N934" i="1" s="1"/>
  <c r="L940" i="1"/>
  <c r="M940" i="1" s="1"/>
  <c r="N940" i="1" s="1"/>
  <c r="L634" i="1"/>
  <c r="M634" i="1" s="1"/>
  <c r="N634" i="1" s="1"/>
  <c r="L977" i="1"/>
  <c r="M977" i="1" s="1"/>
  <c r="N977" i="1" s="1"/>
  <c r="L427" i="1"/>
  <c r="M427" i="1" s="1"/>
  <c r="N427" i="1" s="1"/>
  <c r="L950" i="1"/>
  <c r="M950" i="1" s="1"/>
  <c r="N950" i="1" s="1"/>
  <c r="K622" i="1"/>
  <c r="M622" i="1" s="1"/>
  <c r="N622" i="1" s="1"/>
  <c r="L681" i="1"/>
  <c r="M681" i="1" s="1"/>
  <c r="N681" i="1" s="1"/>
  <c r="K489" i="1"/>
  <c r="M489" i="1" s="1"/>
  <c r="N489" i="1" s="1"/>
  <c r="K605" i="1"/>
  <c r="M605" i="1" s="1"/>
  <c r="N605" i="1" s="1"/>
  <c r="L466" i="1"/>
  <c r="M466" i="1" s="1"/>
  <c r="N466" i="1" s="1"/>
  <c r="L699" i="1"/>
  <c r="M699" i="1" s="1"/>
  <c r="N699" i="1" s="1"/>
  <c r="L870" i="1"/>
  <c r="M870" i="1" s="1"/>
  <c r="N870" i="1" s="1"/>
  <c r="L553" i="1"/>
  <c r="M553" i="1" s="1"/>
  <c r="N553" i="1" s="1"/>
  <c r="L806" i="1"/>
  <c r="M806" i="1" s="1"/>
  <c r="N806" i="1" s="1"/>
  <c r="K435" i="1"/>
  <c r="M435" i="1" s="1"/>
  <c r="N435" i="1" s="1"/>
  <c r="K794" i="1"/>
  <c r="M794" i="1" s="1"/>
  <c r="N794" i="1" s="1"/>
  <c r="K800" i="1"/>
  <c r="M800" i="1" s="1"/>
  <c r="N800" i="1" s="1"/>
  <c r="K790" i="1"/>
  <c r="M790" i="1" s="1"/>
  <c r="N790" i="1" s="1"/>
  <c r="K996" i="1"/>
  <c r="M996" i="1" s="1"/>
  <c r="N996" i="1" s="1"/>
  <c r="K631" i="1"/>
  <c r="M631" i="1" s="1"/>
  <c r="N631" i="1" s="1"/>
  <c r="K552" i="1"/>
  <c r="M552" i="1" s="1"/>
  <c r="N552" i="1" s="1"/>
  <c r="K613" i="1"/>
  <c r="M613" i="1" s="1"/>
  <c r="N613" i="1" s="1"/>
  <c r="K493" i="1"/>
  <c r="M493" i="1" s="1"/>
  <c r="N493" i="1" s="1"/>
  <c r="K546" i="1"/>
  <c r="M546" i="1" s="1"/>
  <c r="N546" i="1" s="1"/>
  <c r="L720" i="1"/>
  <c r="M720" i="1" s="1"/>
  <c r="N720" i="1" s="1"/>
  <c r="K839" i="1"/>
  <c r="M839" i="1" s="1"/>
  <c r="N839" i="1" s="1"/>
  <c r="K454" i="1"/>
  <c r="M454" i="1" s="1"/>
  <c r="N454" i="1" s="1"/>
  <c r="K465" i="1"/>
  <c r="M465" i="1" s="1"/>
  <c r="N465" i="1" s="1"/>
  <c r="K845" i="1"/>
  <c r="M845" i="1" s="1"/>
  <c r="N845" i="1" s="1"/>
  <c r="K939" i="1"/>
  <c r="M939" i="1" s="1"/>
  <c r="N939" i="1" s="1"/>
  <c r="K515" i="1"/>
  <c r="M515" i="1" s="1"/>
  <c r="N515" i="1" s="1"/>
  <c r="L735" i="1"/>
  <c r="M735" i="1" s="1"/>
  <c r="N735" i="1" s="1"/>
  <c r="K630" i="1"/>
  <c r="M630" i="1" s="1"/>
  <c r="N630" i="1" s="1"/>
  <c r="K700" i="1"/>
  <c r="M700" i="1" s="1"/>
  <c r="N700" i="1" s="1"/>
  <c r="K729" i="1"/>
  <c r="M729" i="1" s="1"/>
  <c r="N729" i="1" s="1"/>
  <c r="K481" i="1"/>
  <c r="M481" i="1" s="1"/>
  <c r="N481" i="1" s="1"/>
  <c r="K536" i="1"/>
  <c r="M536" i="1" s="1"/>
  <c r="N536" i="1" s="1"/>
  <c r="L714" i="1"/>
  <c r="M714" i="1" s="1"/>
  <c r="N714" i="1" s="1"/>
  <c r="L876" i="1"/>
  <c r="M876" i="1" s="1"/>
  <c r="N876" i="1" s="1"/>
  <c r="K904" i="1"/>
  <c r="M904" i="1" s="1"/>
  <c r="N904" i="1" s="1"/>
  <c r="K885" i="1"/>
  <c r="M885" i="1" s="1"/>
  <c r="N885" i="1" s="1"/>
  <c r="K859" i="1"/>
  <c r="M859" i="1" s="1"/>
  <c r="N859" i="1" s="1"/>
  <c r="L919" i="1"/>
  <c r="M919" i="1" s="1"/>
  <c r="N919" i="1" s="1"/>
  <c r="K534" i="1"/>
  <c r="M534" i="1" s="1"/>
  <c r="N534" i="1" s="1"/>
  <c r="K930" i="1"/>
  <c r="M930" i="1" s="1"/>
  <c r="N930" i="1" s="1"/>
  <c r="L571" i="1"/>
  <c r="M571" i="1" s="1"/>
  <c r="N571" i="1" s="1"/>
  <c r="L916" i="1"/>
  <c r="M916" i="1" s="1"/>
  <c r="N916" i="1" s="1"/>
  <c r="K593" i="1"/>
  <c r="M593" i="1" s="1"/>
  <c r="N593" i="1" s="1"/>
  <c r="L857" i="1"/>
  <c r="M857" i="1" s="1"/>
  <c r="N857" i="1" s="1"/>
  <c r="L896" i="1"/>
  <c r="M896" i="1" s="1"/>
  <c r="N896" i="1" s="1"/>
  <c r="K538" i="1"/>
  <c r="M538" i="1" s="1"/>
  <c r="N538" i="1" s="1"/>
  <c r="L769" i="1"/>
  <c r="M769" i="1" s="1"/>
  <c r="N769" i="1" s="1"/>
  <c r="L906" i="1"/>
  <c r="M906" i="1" s="1"/>
  <c r="N906" i="1" s="1"/>
  <c r="L626" i="1"/>
  <c r="M626" i="1" s="1"/>
  <c r="N626" i="1" s="1"/>
  <c r="L958" i="1"/>
  <c r="M958" i="1" s="1"/>
  <c r="N958" i="1" s="1"/>
  <c r="L201" i="1"/>
  <c r="K201" i="1"/>
  <c r="L156" i="1"/>
  <c r="K156" i="1"/>
  <c r="K186" i="1"/>
  <c r="L186" i="1"/>
  <c r="K29" i="1"/>
  <c r="L29" i="1"/>
  <c r="L194" i="1"/>
  <c r="K194" i="1"/>
  <c r="L31" i="1"/>
  <c r="K31" i="1"/>
  <c r="L18" i="1"/>
  <c r="K18" i="1"/>
  <c r="L164" i="1"/>
  <c r="K164" i="1"/>
  <c r="L120" i="1"/>
  <c r="K120" i="1"/>
  <c r="K218" i="1"/>
  <c r="L218" i="1"/>
  <c r="K185" i="1"/>
  <c r="L185" i="1"/>
  <c r="K145" i="1"/>
  <c r="L145" i="1"/>
  <c r="K315" i="1"/>
  <c r="L315" i="1"/>
  <c r="L320" i="1"/>
  <c r="K320" i="1"/>
  <c r="K36" i="1"/>
  <c r="L36" i="1"/>
  <c r="K67" i="1"/>
  <c r="L67" i="1"/>
  <c r="K240" i="1"/>
  <c r="L240" i="1"/>
  <c r="L302" i="1"/>
  <c r="K302" i="1"/>
  <c r="L222" i="1"/>
  <c r="K222" i="1"/>
  <c r="K56" i="1"/>
  <c r="L56" i="1"/>
  <c r="K48" i="1"/>
  <c r="L48" i="1"/>
  <c r="L391" i="1"/>
  <c r="K391" i="1"/>
  <c r="L373" i="1"/>
  <c r="K373" i="1"/>
  <c r="L287" i="1"/>
  <c r="K287" i="1"/>
  <c r="L384" i="1"/>
  <c r="K384" i="1"/>
  <c r="K207" i="1"/>
  <c r="L207" i="1"/>
  <c r="K101" i="1"/>
  <c r="L101" i="1"/>
  <c r="L272" i="1"/>
  <c r="K272" i="1"/>
  <c r="K25" i="1"/>
  <c r="L25" i="1"/>
  <c r="K178" i="1"/>
  <c r="L178" i="1"/>
  <c r="L324" i="1"/>
  <c r="K324" i="1"/>
  <c r="L134" i="1"/>
  <c r="K134" i="1"/>
  <c r="K311" i="1"/>
  <c r="L311" i="1"/>
  <c r="K388" i="1"/>
  <c r="L388" i="1"/>
  <c r="L215" i="1"/>
  <c r="K215" i="1"/>
  <c r="K978" i="1"/>
  <c r="L978" i="1"/>
  <c r="L440" i="1"/>
  <c r="M440" i="1" s="1"/>
  <c r="N440" i="1" s="1"/>
  <c r="L986" i="1"/>
  <c r="M986" i="1" s="1"/>
  <c r="N986" i="1" s="1"/>
  <c r="K616" i="1"/>
  <c r="M616" i="1" s="1"/>
  <c r="N616" i="1" s="1"/>
  <c r="L756" i="1"/>
  <c r="M756" i="1" s="1"/>
  <c r="N756" i="1" s="1"/>
  <c r="K854" i="1"/>
  <c r="M854" i="1" s="1"/>
  <c r="N854" i="1" s="1"/>
  <c r="K658" i="1"/>
  <c r="M658" i="1" s="1"/>
  <c r="N658" i="1" s="1"/>
  <c r="K684" i="1"/>
  <c r="M684" i="1" s="1"/>
  <c r="N684" i="1" s="1"/>
  <c r="K633" i="1"/>
  <c r="M633" i="1" s="1"/>
  <c r="N633" i="1" s="1"/>
  <c r="K780" i="1"/>
  <c r="M780" i="1" s="1"/>
  <c r="N780" i="1" s="1"/>
  <c r="L486" i="1"/>
  <c r="M486" i="1" s="1"/>
  <c r="N486" i="1" s="1"/>
  <c r="K575" i="1"/>
  <c r="M575" i="1" s="1"/>
  <c r="N575" i="1" s="1"/>
  <c r="K741" i="1"/>
  <c r="L860" i="1"/>
  <c r="M860" i="1" s="1"/>
  <c r="N860" i="1" s="1"/>
  <c r="L795" i="1"/>
  <c r="M795" i="1" s="1"/>
  <c r="N795" i="1" s="1"/>
  <c r="L792" i="1"/>
  <c r="M792" i="1" s="1"/>
  <c r="N792" i="1" s="1"/>
  <c r="K972" i="1"/>
  <c r="M972" i="1" s="1"/>
  <c r="N972" i="1" s="1"/>
  <c r="L453" i="1"/>
  <c r="M453" i="1" s="1"/>
  <c r="N453" i="1" s="1"/>
  <c r="L726" i="1"/>
  <c r="M726" i="1" s="1"/>
  <c r="N726" i="1" s="1"/>
  <c r="L606" i="1"/>
  <c r="M606" i="1" s="1"/>
  <c r="N606" i="1" s="1"/>
  <c r="K609" i="1"/>
  <c r="M609" i="1" s="1"/>
  <c r="N609" i="1" s="1"/>
  <c r="L730" i="1"/>
  <c r="K654" i="1"/>
  <c r="M654" i="1" s="1"/>
  <c r="N654" i="1" s="1"/>
  <c r="L724" i="1"/>
  <c r="M724" i="1" s="1"/>
  <c r="N724" i="1" s="1"/>
  <c r="L993" i="1"/>
  <c r="K572" i="1"/>
  <c r="M572" i="1" s="1"/>
  <c r="N572" i="1" s="1"/>
  <c r="K650" i="1"/>
  <c r="M650" i="1" s="1"/>
  <c r="N650" i="1" s="1"/>
  <c r="K785" i="1"/>
  <c r="M785" i="1" s="1"/>
  <c r="N785" i="1" s="1"/>
  <c r="K743" i="1"/>
  <c r="M743" i="1" s="1"/>
  <c r="N743" i="1" s="1"/>
  <c r="L529" i="1"/>
  <c r="M529" i="1" s="1"/>
  <c r="N529" i="1" s="1"/>
  <c r="K944" i="1"/>
  <c r="M944" i="1" s="1"/>
  <c r="N944" i="1" s="1"/>
  <c r="K813" i="1"/>
  <c r="M813" i="1" s="1"/>
  <c r="N813" i="1" s="1"/>
  <c r="L776" i="1"/>
  <c r="M776" i="1" s="1"/>
  <c r="N776" i="1" s="1"/>
  <c r="L705" i="1"/>
  <c r="M705" i="1" s="1"/>
  <c r="N705" i="1" s="1"/>
  <c r="L623" i="1"/>
  <c r="M623" i="1" s="1"/>
  <c r="N623" i="1" s="1"/>
  <c r="K832" i="1"/>
  <c r="M832" i="1" s="1"/>
  <c r="N832" i="1" s="1"/>
  <c r="L913" i="1"/>
  <c r="M913" i="1" s="1"/>
  <c r="N913" i="1" s="1"/>
  <c r="K375" i="1"/>
  <c r="L375" i="1"/>
  <c r="L285" i="1"/>
  <c r="K285" i="1"/>
  <c r="L351" i="1"/>
  <c r="K351" i="1"/>
  <c r="L395" i="1"/>
  <c r="K395" i="1"/>
  <c r="L274" i="1"/>
  <c r="K274" i="1"/>
  <c r="L333" i="1"/>
  <c r="K333" i="1"/>
  <c r="L146" i="1"/>
  <c r="K146" i="1"/>
  <c r="K128" i="1"/>
  <c r="L128" i="1"/>
  <c r="K73" i="1"/>
  <c r="L73" i="1"/>
  <c r="L289" i="1"/>
  <c r="K289" i="1"/>
  <c r="K271" i="1"/>
  <c r="L271" i="1"/>
  <c r="K187" i="1"/>
  <c r="L187" i="1"/>
  <c r="K232" i="1"/>
  <c r="L232" i="1"/>
  <c r="K295" i="1"/>
  <c r="L295" i="1"/>
  <c r="K204" i="1"/>
  <c r="L204" i="1"/>
  <c r="L374" i="1"/>
  <c r="K374" i="1"/>
  <c r="L337" i="1"/>
  <c r="K337" i="1"/>
  <c r="L138" i="1"/>
  <c r="K138" i="1"/>
  <c r="L174" i="1"/>
  <c r="K174" i="1"/>
  <c r="K104" i="1"/>
  <c r="L104" i="1"/>
  <c r="L301" i="1"/>
  <c r="K301" i="1"/>
  <c r="L80" i="1"/>
  <c r="K80" i="1"/>
  <c r="L150" i="1"/>
  <c r="K150" i="1"/>
  <c r="L268" i="1"/>
  <c r="K268" i="1"/>
  <c r="L389" i="1"/>
  <c r="K389" i="1"/>
  <c r="L103" i="1"/>
  <c r="K103" i="1"/>
  <c r="L228" i="1"/>
  <c r="K228" i="1"/>
  <c r="K400" i="1"/>
  <c r="L400" i="1"/>
  <c r="K27" i="1"/>
  <c r="L27" i="1"/>
  <c r="K262" i="1"/>
  <c r="L262" i="1"/>
  <c r="L37" i="1"/>
  <c r="K37" i="1"/>
  <c r="L307" i="1"/>
  <c r="K307" i="1"/>
  <c r="K149" i="1"/>
  <c r="L149" i="1"/>
  <c r="K79" i="1"/>
  <c r="L79" i="1"/>
  <c r="K76" i="1"/>
  <c r="L76" i="1"/>
  <c r="L142" i="1"/>
  <c r="K142" i="1"/>
  <c r="K209" i="1"/>
  <c r="L209" i="1"/>
  <c r="L367" i="1"/>
  <c r="K367" i="1"/>
  <c r="K11" i="1"/>
  <c r="L11" i="1"/>
  <c r="K85" i="1"/>
  <c r="L85" i="1"/>
  <c r="K45" i="1"/>
  <c r="L45" i="1"/>
  <c r="K139" i="1"/>
  <c r="L139" i="1"/>
  <c r="L361" i="1"/>
  <c r="K361" i="1"/>
  <c r="L92" i="1"/>
  <c r="K92" i="1"/>
  <c r="L265" i="1"/>
  <c r="K265" i="1"/>
  <c r="L162" i="1"/>
  <c r="K162" i="1"/>
  <c r="K52" i="1"/>
  <c r="L52" i="1"/>
  <c r="K225" i="1"/>
  <c r="L225" i="1"/>
  <c r="L118" i="1"/>
  <c r="K118" i="1"/>
  <c r="K399" i="1"/>
  <c r="L399" i="1"/>
  <c r="L122" i="1"/>
  <c r="K122" i="1"/>
  <c r="K13" i="1"/>
  <c r="L13" i="1"/>
  <c r="K310" i="1"/>
  <c r="L310" i="1"/>
  <c r="K267" i="1"/>
  <c r="L267" i="1"/>
  <c r="L304" i="1"/>
  <c r="K304" i="1"/>
  <c r="K214" i="1"/>
  <c r="L214" i="1"/>
  <c r="K171" i="1"/>
  <c r="L171" i="1"/>
  <c r="K124" i="1"/>
  <c r="L124" i="1"/>
  <c r="K41" i="1"/>
  <c r="L41" i="1"/>
  <c r="L297" i="1"/>
  <c r="K297" i="1"/>
  <c r="L362" i="1"/>
  <c r="K362" i="1"/>
  <c r="L210" i="1"/>
  <c r="K210" i="1"/>
  <c r="K323" i="1"/>
  <c r="L323" i="1"/>
  <c r="K84" i="1"/>
  <c r="L84" i="1"/>
  <c r="L340" i="1"/>
  <c r="K340" i="1"/>
  <c r="K257" i="1"/>
  <c r="L257" i="1"/>
  <c r="L286" i="1"/>
  <c r="K286" i="1"/>
  <c r="L154" i="1"/>
  <c r="K154" i="1"/>
  <c r="K243" i="1"/>
  <c r="L243" i="1"/>
  <c r="K347" i="1"/>
  <c r="L347" i="1"/>
  <c r="L53" i="1"/>
  <c r="K53" i="1"/>
  <c r="L99" i="1"/>
  <c r="K99" i="1"/>
  <c r="K237" i="1"/>
  <c r="L237" i="1"/>
  <c r="L130" i="1"/>
  <c r="K130" i="1"/>
  <c r="K16" i="1"/>
  <c r="L16" i="1"/>
  <c r="K189" i="1"/>
  <c r="L189" i="1"/>
  <c r="L82" i="1"/>
  <c r="K82" i="1"/>
  <c r="L327" i="1"/>
  <c r="K327" i="1"/>
  <c r="K236" i="1"/>
  <c r="L236" i="1"/>
  <c r="K153" i="1"/>
  <c r="L153" i="1"/>
  <c r="L357" i="1"/>
  <c r="K357" i="1"/>
  <c r="K46" i="1"/>
  <c r="L46" i="1"/>
  <c r="K39" i="1"/>
  <c r="L39" i="1"/>
  <c r="K255" i="1"/>
  <c r="L255" i="1"/>
  <c r="K196" i="1"/>
  <c r="L196" i="1"/>
  <c r="L113" i="1"/>
  <c r="K113" i="1"/>
  <c r="L368" i="1"/>
  <c r="K368" i="1"/>
  <c r="L123" i="1"/>
  <c r="K123" i="1"/>
  <c r="K358" i="1"/>
  <c r="L358" i="1"/>
  <c r="K175" i="1"/>
  <c r="L175" i="1"/>
  <c r="L10" i="1"/>
  <c r="K10" i="1"/>
  <c r="L279" i="1"/>
  <c r="K279" i="1"/>
  <c r="K165" i="1"/>
  <c r="L165" i="1"/>
  <c r="L88" i="1"/>
  <c r="K88" i="1"/>
  <c r="L344" i="1"/>
  <c r="K344" i="1"/>
  <c r="K261" i="1"/>
  <c r="L261" i="1"/>
  <c r="L294" i="1"/>
  <c r="K294" i="1"/>
  <c r="L158" i="1"/>
  <c r="K158" i="1"/>
  <c r="K251" i="1"/>
  <c r="L251" i="1"/>
  <c r="L277" i="1"/>
  <c r="K277" i="1"/>
  <c r="K253" i="1"/>
  <c r="L253" i="1"/>
  <c r="K78" i="1"/>
  <c r="L78" i="1"/>
  <c r="K38" i="1"/>
  <c r="L38" i="1"/>
  <c r="L365" i="1"/>
  <c r="K365" i="1"/>
  <c r="L380" i="1"/>
  <c r="K380" i="1"/>
  <c r="L102" i="1"/>
  <c r="K102" i="1"/>
  <c r="L64" i="1"/>
  <c r="K64" i="1"/>
  <c r="L47" i="1"/>
  <c r="K47" i="1"/>
  <c r="K259" i="1"/>
  <c r="L259" i="1"/>
  <c r="L179" i="1"/>
  <c r="K179" i="1"/>
  <c r="L269" i="1"/>
  <c r="K269" i="1"/>
  <c r="K221" i="1"/>
  <c r="L221" i="1"/>
  <c r="K252" i="1"/>
  <c r="L252" i="1"/>
  <c r="K62" i="1"/>
  <c r="L62" i="1"/>
  <c r="K212" i="1"/>
  <c r="L212" i="1"/>
  <c r="K22" i="1"/>
  <c r="L22" i="1"/>
  <c r="K386" i="1"/>
  <c r="L386" i="1"/>
  <c r="K246" i="1"/>
  <c r="L246" i="1"/>
  <c r="L393" i="1"/>
  <c r="K393" i="1"/>
  <c r="L108" i="1"/>
  <c r="K108" i="1"/>
  <c r="K330" i="1"/>
  <c r="L330" i="1"/>
  <c r="K291" i="1"/>
  <c r="L291" i="1"/>
  <c r="K241" i="1"/>
  <c r="L241" i="1"/>
  <c r="K211" i="1"/>
  <c r="L211" i="1"/>
  <c r="L117" i="1"/>
  <c r="K117" i="1"/>
  <c r="K216" i="1"/>
  <c r="L216" i="1"/>
  <c r="L26" i="1"/>
  <c r="K26" i="1"/>
  <c r="K566" i="1"/>
  <c r="M566" i="1" s="1"/>
  <c r="N566" i="1" s="1"/>
  <c r="K646" i="1"/>
  <c r="M646" i="1" s="1"/>
  <c r="N646" i="1" s="1"/>
  <c r="L487" i="1"/>
  <c r="M487" i="1" s="1"/>
  <c r="N487" i="1" s="1"/>
  <c r="K875" i="1"/>
  <c r="M875" i="1" s="1"/>
  <c r="N875" i="1" s="1"/>
  <c r="L428" i="1"/>
  <c r="M428" i="1" s="1"/>
  <c r="N428" i="1" s="1"/>
  <c r="L928" i="1"/>
  <c r="M928" i="1" s="1"/>
  <c r="N928" i="1" s="1"/>
  <c r="L475" i="1"/>
  <c r="M475" i="1" s="1"/>
  <c r="N475" i="1" s="1"/>
  <c r="K645" i="1"/>
  <c r="M645" i="1" s="1"/>
  <c r="N645" i="1" s="1"/>
  <c r="K803" i="1"/>
  <c r="M803" i="1" s="1"/>
  <c r="N803" i="1" s="1"/>
  <c r="L611" i="1"/>
  <c r="M611" i="1" s="1"/>
  <c r="N611" i="1" s="1"/>
  <c r="K733" i="1"/>
  <c r="M733" i="1" s="1"/>
  <c r="N733" i="1" s="1"/>
  <c r="K574" i="1"/>
  <c r="M574" i="1" s="1"/>
  <c r="N574" i="1" s="1"/>
  <c r="L508" i="1"/>
  <c r="M508" i="1" s="1"/>
  <c r="N508" i="1" s="1"/>
  <c r="L835" i="1"/>
  <c r="M835" i="1" s="1"/>
  <c r="N835" i="1" s="1"/>
  <c r="L942" i="1"/>
  <c r="M942" i="1" s="1"/>
  <c r="N942" i="1" s="1"/>
  <c r="K817" i="1"/>
  <c r="M817" i="1" s="1"/>
  <c r="N817" i="1" s="1"/>
  <c r="K562" i="1"/>
  <c r="M562" i="1" s="1"/>
  <c r="N562" i="1" s="1"/>
  <c r="K960" i="1"/>
  <c r="M960" i="1" s="1"/>
  <c r="N960" i="1" s="1"/>
  <c r="L656" i="1"/>
  <c r="M656" i="1" s="1"/>
  <c r="N656" i="1" s="1"/>
  <c r="L921" i="1"/>
  <c r="M921" i="1" s="1"/>
  <c r="N921" i="1" s="1"/>
  <c r="L483" i="1"/>
  <c r="M483" i="1" s="1"/>
  <c r="N483" i="1" s="1"/>
  <c r="K544" i="1"/>
  <c r="M544" i="1" s="1"/>
  <c r="N544" i="1" s="1"/>
  <c r="K755" i="1"/>
  <c r="M755" i="1" s="1"/>
  <c r="N755" i="1" s="1"/>
  <c r="K570" i="1"/>
  <c r="M570" i="1" s="1"/>
  <c r="N570" i="1" s="1"/>
  <c r="L643" i="1"/>
  <c r="M643" i="1" s="1"/>
  <c r="N643" i="1" s="1"/>
  <c r="L1006" i="1"/>
  <c r="M1006" i="1" s="1"/>
  <c r="N1006" i="1" s="1"/>
  <c r="K749" i="1"/>
  <c r="M749" i="1" s="1"/>
  <c r="N749" i="1" s="1"/>
  <c r="K818" i="1"/>
  <c r="M818" i="1" s="1"/>
  <c r="N818" i="1" s="1"/>
  <c r="K213" i="1"/>
  <c r="L213" i="1"/>
  <c r="K28" i="1"/>
  <c r="L28" i="1"/>
  <c r="K155" i="1"/>
  <c r="L155" i="1"/>
  <c r="L338" i="1"/>
  <c r="K338" i="1"/>
  <c r="K116" i="1"/>
  <c r="L116" i="1"/>
  <c r="K112" i="1"/>
  <c r="L112" i="1"/>
  <c r="L349" i="1"/>
  <c r="K349" i="1"/>
  <c r="K51" i="1"/>
  <c r="L51" i="1"/>
  <c r="K43" i="1"/>
  <c r="L43" i="1"/>
  <c r="K346" i="1"/>
  <c r="L346" i="1"/>
  <c r="K95" i="1"/>
  <c r="L95" i="1"/>
  <c r="L312" i="1"/>
  <c r="K312" i="1"/>
  <c r="K160" i="1"/>
  <c r="L160" i="1"/>
  <c r="L125" i="1"/>
  <c r="K125" i="1"/>
  <c r="K121" i="1"/>
  <c r="L121" i="1"/>
  <c r="L191" i="1"/>
  <c r="K191" i="1"/>
  <c r="K59" i="1"/>
  <c r="L59" i="1"/>
  <c r="L72" i="1"/>
  <c r="K72" i="1"/>
  <c r="K326" i="1"/>
  <c r="L326" i="1"/>
  <c r="L96" i="1"/>
  <c r="K96" i="1"/>
  <c r="L370" i="1"/>
  <c r="K370" i="1"/>
  <c r="L336" i="1"/>
  <c r="K336" i="1"/>
  <c r="K235" i="1"/>
  <c r="L235" i="1"/>
  <c r="K57" i="1"/>
  <c r="L57" i="1"/>
  <c r="K394" i="1"/>
  <c r="L394" i="1"/>
  <c r="K355" i="1"/>
  <c r="L355" i="1"/>
  <c r="K17" i="1"/>
  <c r="L17" i="1"/>
  <c r="L318" i="1"/>
  <c r="K318" i="1"/>
  <c r="K275" i="1"/>
  <c r="L275" i="1"/>
  <c r="K328" i="1"/>
  <c r="L328" i="1"/>
  <c r="K161" i="1"/>
  <c r="L161" i="1"/>
  <c r="K230" i="1"/>
  <c r="L230" i="1"/>
  <c r="K32" i="1"/>
  <c r="L32" i="1"/>
  <c r="K208" i="1"/>
  <c r="L208" i="1"/>
  <c r="L332" i="1"/>
  <c r="K332" i="1"/>
  <c r="L227" i="1"/>
  <c r="K227" i="1"/>
  <c r="L190" i="1"/>
  <c r="K190" i="1"/>
  <c r="K245" i="1"/>
  <c r="L245" i="1"/>
  <c r="K298" i="1"/>
  <c r="L298" i="1"/>
  <c r="K168" i="1"/>
  <c r="L168" i="1"/>
  <c r="K205" i="1"/>
  <c r="L205" i="1"/>
  <c r="K359" i="1"/>
  <c r="L359" i="1"/>
  <c r="L50" i="1"/>
  <c r="K50" i="1"/>
  <c r="K220" i="1"/>
  <c r="L220" i="1"/>
  <c r="K392" i="1"/>
  <c r="L392" i="1"/>
  <c r="L15" i="1"/>
  <c r="K15" i="1"/>
  <c r="L180" i="1"/>
  <c r="K180" i="1"/>
  <c r="L352" i="1"/>
  <c r="K352" i="1"/>
  <c r="K322" i="1"/>
  <c r="L322" i="1"/>
  <c r="L74" i="1"/>
  <c r="K74" i="1"/>
  <c r="K229" i="1"/>
  <c r="L229" i="1"/>
  <c r="L141" i="1"/>
  <c r="K141" i="1"/>
  <c r="L34" i="1"/>
  <c r="K34" i="1"/>
  <c r="L231" i="1"/>
  <c r="K231" i="1"/>
  <c r="K93" i="1"/>
  <c r="L93" i="1"/>
  <c r="K83" i="1"/>
  <c r="L83" i="1"/>
  <c r="K135" i="1"/>
  <c r="L135" i="1"/>
  <c r="K188" i="1"/>
  <c r="L188" i="1"/>
  <c r="L105" i="1"/>
  <c r="K105" i="1"/>
  <c r="L360" i="1"/>
  <c r="K360" i="1"/>
  <c r="L107" i="1"/>
  <c r="K107" i="1"/>
  <c r="L342" i="1"/>
  <c r="K342" i="1"/>
  <c r="L159" i="1"/>
  <c r="K159" i="1"/>
  <c r="L148" i="1"/>
  <c r="K148" i="1"/>
  <c r="K65" i="1"/>
  <c r="L65" i="1"/>
  <c r="L321" i="1"/>
  <c r="K321" i="1"/>
  <c r="K19" i="1"/>
  <c r="L19" i="1"/>
  <c r="L258" i="1"/>
  <c r="K258" i="1"/>
  <c r="L371" i="1"/>
  <c r="K371" i="1"/>
  <c r="K234" i="1"/>
  <c r="L234" i="1"/>
  <c r="K136" i="1"/>
  <c r="L136" i="1"/>
  <c r="L356" i="1"/>
  <c r="K356" i="1"/>
  <c r="L364" i="1"/>
  <c r="K364" i="1"/>
  <c r="L350" i="1"/>
  <c r="K350" i="1"/>
  <c r="K144" i="1"/>
  <c r="L144" i="1"/>
  <c r="L317" i="1"/>
  <c r="K317" i="1"/>
  <c r="K250" i="1"/>
  <c r="L250" i="1"/>
  <c r="K44" i="1"/>
  <c r="L44" i="1"/>
  <c r="L300" i="1"/>
  <c r="K300" i="1"/>
  <c r="L217" i="1"/>
  <c r="K217" i="1"/>
  <c r="K206" i="1"/>
  <c r="L206" i="1"/>
  <c r="L110" i="1"/>
  <c r="K110" i="1"/>
  <c r="L163" i="1"/>
  <c r="K163" i="1"/>
  <c r="K383" i="1"/>
  <c r="L383" i="1"/>
  <c r="L260" i="1"/>
  <c r="K260" i="1"/>
  <c r="K177" i="1"/>
  <c r="L177" i="1"/>
  <c r="L381" i="1"/>
  <c r="K381" i="1"/>
  <c r="K70" i="1"/>
  <c r="L70" i="1"/>
  <c r="K87" i="1"/>
  <c r="L87" i="1"/>
  <c r="K303" i="1"/>
  <c r="L303" i="1"/>
  <c r="L372" i="1"/>
  <c r="K372" i="1"/>
  <c r="K63" i="1"/>
  <c r="L63" i="1"/>
  <c r="K248" i="1"/>
  <c r="L248" i="1"/>
  <c r="K152" i="1"/>
  <c r="L152" i="1"/>
  <c r="K69" i="1"/>
  <c r="L69" i="1"/>
  <c r="L325" i="1"/>
  <c r="K325" i="1"/>
  <c r="K35" i="1"/>
  <c r="L35" i="1"/>
  <c r="L266" i="1"/>
  <c r="K266" i="1"/>
  <c r="K379" i="1"/>
  <c r="L379" i="1"/>
  <c r="L288" i="1"/>
  <c r="K288" i="1"/>
  <c r="K296" i="1"/>
  <c r="L296" i="1"/>
  <c r="L106" i="1"/>
  <c r="K106" i="1"/>
  <c r="K244" i="1"/>
  <c r="L244" i="1"/>
  <c r="K387" i="1"/>
  <c r="L387" i="1"/>
  <c r="L385" i="1"/>
  <c r="K385" i="1"/>
  <c r="L173" i="1"/>
  <c r="K173" i="1"/>
  <c r="K376" i="1"/>
  <c r="L376" i="1"/>
  <c r="K290" i="1"/>
  <c r="L290" i="1"/>
  <c r="L256" i="1"/>
  <c r="K256" i="1"/>
  <c r="K12" i="1"/>
  <c r="L12" i="1"/>
  <c r="L319" i="1"/>
  <c r="K319" i="1"/>
  <c r="K239" i="1"/>
  <c r="L239" i="1"/>
  <c r="L247" i="1"/>
  <c r="K247" i="1"/>
  <c r="L249" i="1"/>
  <c r="K249" i="1"/>
  <c r="L202" i="1"/>
  <c r="K202" i="1"/>
  <c r="K182" i="1"/>
  <c r="L182" i="1"/>
  <c r="K9" i="1"/>
  <c r="L9" i="1"/>
  <c r="L308" i="1"/>
  <c r="K308" i="1"/>
  <c r="K181" i="1"/>
  <c r="L181" i="1"/>
  <c r="K166" i="1"/>
  <c r="L166" i="1"/>
  <c r="K114" i="1"/>
  <c r="L114" i="1"/>
  <c r="L169" i="1"/>
  <c r="K169" i="1"/>
  <c r="K71" i="1"/>
  <c r="L71" i="1"/>
  <c r="K129" i="1"/>
  <c r="L129" i="1"/>
  <c r="K390" i="1"/>
  <c r="L390" i="1"/>
  <c r="L151" i="1"/>
  <c r="K151" i="1"/>
  <c r="L203" i="1"/>
  <c r="K203" i="1"/>
  <c r="L111" i="1"/>
  <c r="K111" i="1"/>
  <c r="L281" i="1"/>
  <c r="K281" i="1"/>
  <c r="K68" i="1"/>
  <c r="L68" i="1"/>
  <c r="L254" i="1"/>
  <c r="K254" i="1"/>
  <c r="L183" i="1"/>
  <c r="K183" i="1"/>
  <c r="L58" i="1"/>
  <c r="K58" i="1"/>
  <c r="K133" i="1"/>
  <c r="L133" i="1"/>
  <c r="K398" i="1"/>
  <c r="L398" i="1"/>
  <c r="K863" i="1"/>
  <c r="M863" i="1" s="1"/>
  <c r="N863" i="1" s="1"/>
  <c r="L962" i="1"/>
  <c r="M962" i="1" s="1"/>
  <c r="N962" i="1" s="1"/>
  <c r="K998" i="1"/>
  <c r="M998" i="1" s="1"/>
  <c r="N998" i="1" s="1"/>
  <c r="K597" i="1"/>
  <c r="M597" i="1" s="1"/>
  <c r="N597" i="1" s="1"/>
  <c r="L479" i="1"/>
  <c r="M479" i="1" s="1"/>
  <c r="N479" i="1" s="1"/>
  <c r="L495" i="1"/>
  <c r="M495" i="1" s="1"/>
  <c r="N495" i="1" s="1"/>
  <c r="K676" i="1"/>
  <c r="M676" i="1" s="1"/>
  <c r="N676" i="1" s="1"/>
  <c r="K830" i="1"/>
  <c r="M830" i="1" s="1"/>
  <c r="N830" i="1" s="1"/>
  <c r="L889" i="1"/>
  <c r="M889" i="1" s="1"/>
  <c r="N889" i="1" s="1"/>
  <c r="K852" i="1"/>
  <c r="M852" i="1" s="1"/>
  <c r="N852" i="1" s="1"/>
  <c r="L881" i="1"/>
  <c r="M881" i="1" s="1"/>
  <c r="N881" i="1" s="1"/>
  <c r="L821" i="1"/>
  <c r="M821" i="1" s="1"/>
  <c r="N821" i="1" s="1"/>
  <c r="K580" i="1"/>
  <c r="M580" i="1" s="1"/>
  <c r="N580" i="1" s="1"/>
  <c r="L917" i="1"/>
  <c r="M917" i="1" s="1"/>
  <c r="N917" i="1" s="1"/>
  <c r="L738" i="1"/>
  <c r="M738" i="1" s="1"/>
  <c r="N738" i="1" s="1"/>
  <c r="K970" i="1"/>
  <c r="M970" i="1" s="1"/>
  <c r="N970" i="1" s="1"/>
  <c r="K951" i="1"/>
  <c r="M951" i="1" s="1"/>
  <c r="N951" i="1" s="1"/>
  <c r="K1005" i="1"/>
  <c r="M1005" i="1" s="1"/>
  <c r="N1005" i="1" s="1"/>
  <c r="L482" i="1"/>
  <c r="M482" i="1" s="1"/>
  <c r="N482" i="1" s="1"/>
  <c r="K826" i="1"/>
  <c r="M826" i="1" s="1"/>
  <c r="N826" i="1" s="1"/>
  <c r="L736" i="1"/>
  <c r="M736" i="1" s="1"/>
  <c r="N736" i="1" s="1"/>
  <c r="L576" i="1"/>
  <c r="M576" i="1" s="1"/>
  <c r="N576" i="1" s="1"/>
  <c r="K282" i="1"/>
  <c r="L282" i="1"/>
  <c r="L94" i="1"/>
  <c r="K94" i="1"/>
  <c r="L109" i="1"/>
  <c r="K109" i="1"/>
  <c r="L329" i="1"/>
  <c r="K329" i="1"/>
  <c r="K40" i="1"/>
  <c r="L40" i="1"/>
  <c r="L284" i="1"/>
  <c r="K284" i="1"/>
  <c r="K198" i="1"/>
  <c r="L198" i="1"/>
  <c r="K299" i="1"/>
  <c r="L299" i="1"/>
  <c r="K33" i="1"/>
  <c r="L33" i="1"/>
  <c r="K55" i="1"/>
  <c r="L55" i="1"/>
  <c r="K264" i="1"/>
  <c r="L264" i="1"/>
  <c r="L353" i="1"/>
  <c r="K353" i="1"/>
  <c r="L66" i="1"/>
  <c r="K66" i="1"/>
  <c r="L199" i="1"/>
  <c r="K199" i="1"/>
  <c r="K14" i="1"/>
  <c r="L14" i="1"/>
  <c r="K81" i="1"/>
  <c r="L81" i="1"/>
  <c r="K403" i="1"/>
  <c r="L403" i="1"/>
  <c r="L283" i="1"/>
  <c r="K283" i="1"/>
  <c r="L21" i="1"/>
  <c r="K21" i="1"/>
  <c r="K77" i="1"/>
  <c r="L77" i="1"/>
  <c r="K331" i="1"/>
  <c r="L331" i="1"/>
  <c r="L278" i="1"/>
  <c r="K278" i="1"/>
  <c r="L140" i="1"/>
  <c r="K140" i="1"/>
  <c r="L313" i="1"/>
  <c r="K313" i="1"/>
  <c r="L242" i="1"/>
  <c r="K242" i="1"/>
  <c r="L100" i="1"/>
  <c r="K100" i="1"/>
  <c r="L273" i="1"/>
  <c r="K273" i="1"/>
  <c r="L170" i="1"/>
  <c r="K170" i="1"/>
  <c r="L219" i="1"/>
  <c r="K219" i="1"/>
  <c r="K354" i="1"/>
  <c r="L354" i="1"/>
  <c r="K54" i="1"/>
  <c r="L54" i="1"/>
  <c r="L42" i="1"/>
  <c r="K42" i="1"/>
  <c r="L377" i="1"/>
  <c r="K377" i="1"/>
  <c r="L382" i="1"/>
  <c r="K382" i="1"/>
  <c r="L270" i="1"/>
  <c r="K270" i="1"/>
  <c r="L292" i="1"/>
  <c r="K292" i="1"/>
  <c r="L147" i="1"/>
  <c r="K147" i="1"/>
  <c r="L293" i="1"/>
  <c r="K293" i="1"/>
  <c r="L341" i="1"/>
  <c r="K341" i="1"/>
  <c r="K192" i="1"/>
  <c r="L192" i="1"/>
  <c r="L98" i="1"/>
  <c r="K98" i="1"/>
  <c r="K157" i="1"/>
  <c r="L157" i="1"/>
  <c r="K263" i="1"/>
  <c r="L263" i="1"/>
  <c r="L137" i="1"/>
  <c r="K137" i="1"/>
  <c r="K30" i="1"/>
  <c r="L30" i="1"/>
  <c r="L223" i="1"/>
  <c r="K223" i="1"/>
  <c r="L97" i="1"/>
  <c r="K97" i="1"/>
  <c r="K91" i="1"/>
  <c r="L91" i="1"/>
  <c r="L143" i="1"/>
  <c r="K143" i="1"/>
  <c r="K8" i="1"/>
  <c r="L8" i="1"/>
  <c r="K224" i="1"/>
  <c r="L224" i="1"/>
  <c r="K396" i="1"/>
  <c r="L396" i="1"/>
  <c r="K23" i="1"/>
  <c r="L23" i="1"/>
  <c r="K176" i="1"/>
  <c r="L176" i="1"/>
  <c r="L348" i="1"/>
  <c r="K348" i="1"/>
  <c r="L314" i="1"/>
  <c r="K314" i="1"/>
  <c r="K60" i="1"/>
  <c r="L60" i="1"/>
  <c r="L316" i="1"/>
  <c r="K316" i="1"/>
  <c r="L233" i="1"/>
  <c r="K233" i="1"/>
  <c r="K238" i="1"/>
  <c r="L238" i="1"/>
  <c r="K126" i="1"/>
  <c r="L126" i="1"/>
  <c r="L195" i="1"/>
  <c r="K195" i="1"/>
  <c r="K20" i="1"/>
  <c r="L20" i="1"/>
  <c r="L276" i="1"/>
  <c r="K276" i="1"/>
  <c r="K193" i="1"/>
  <c r="L193" i="1"/>
  <c r="L397" i="1"/>
  <c r="K397" i="1"/>
  <c r="K86" i="1"/>
  <c r="L86" i="1"/>
  <c r="L119" i="1"/>
  <c r="K119" i="1"/>
  <c r="K335" i="1"/>
  <c r="L335" i="1"/>
  <c r="L309" i="1"/>
  <c r="K309" i="1"/>
  <c r="L334" i="1"/>
  <c r="K334" i="1"/>
  <c r="K184" i="1"/>
  <c r="L184" i="1"/>
  <c r="L115" i="1"/>
  <c r="K115" i="1"/>
  <c r="L167" i="1"/>
  <c r="K167" i="1"/>
  <c r="K61" i="1"/>
  <c r="L61" i="1"/>
  <c r="K402" i="1"/>
  <c r="L402" i="1"/>
  <c r="K363" i="1"/>
  <c r="L363" i="1"/>
  <c r="L172" i="1"/>
  <c r="K172" i="1"/>
  <c r="L89" i="1"/>
  <c r="K89" i="1"/>
  <c r="L345" i="1"/>
  <c r="K345" i="1"/>
  <c r="K75" i="1"/>
  <c r="L75" i="1"/>
  <c r="L306" i="1"/>
  <c r="K306" i="1"/>
  <c r="K131" i="1"/>
  <c r="L131" i="1"/>
  <c r="L132" i="1"/>
  <c r="K132" i="1"/>
  <c r="K49" i="1"/>
  <c r="L49" i="1"/>
  <c r="L305" i="1"/>
  <c r="K305" i="1"/>
  <c r="K378" i="1"/>
  <c r="L378" i="1"/>
  <c r="L226" i="1"/>
  <c r="K226" i="1"/>
  <c r="L339" i="1"/>
  <c r="K339" i="1"/>
  <c r="L366" i="1"/>
  <c r="K366" i="1"/>
  <c r="K200" i="1"/>
  <c r="L200" i="1"/>
  <c r="L369" i="1"/>
  <c r="K369" i="1"/>
  <c r="K24" i="1"/>
  <c r="L24" i="1"/>
  <c r="L280" i="1"/>
  <c r="K280" i="1"/>
  <c r="K197" i="1"/>
  <c r="L197" i="1"/>
  <c r="L401" i="1"/>
  <c r="K401" i="1"/>
  <c r="K90" i="1"/>
  <c r="L90" i="1"/>
  <c r="K127" i="1"/>
  <c r="L127" i="1"/>
  <c r="K343" i="1"/>
  <c r="L343" i="1"/>
  <c r="L886" i="1"/>
  <c r="K886" i="1"/>
  <c r="K582" i="1"/>
  <c r="L582" i="1"/>
  <c r="M730" i="1"/>
  <c r="N730" i="1" s="1"/>
  <c r="M663" i="1"/>
  <c r="N663" i="1" s="1"/>
  <c r="M541" i="1"/>
  <c r="N541" i="1" s="1"/>
  <c r="M814" i="1"/>
  <c r="N814" i="1" s="1"/>
  <c r="M666" i="1"/>
  <c r="N666" i="1" s="1"/>
  <c r="M956" i="1"/>
  <c r="N956" i="1" s="1"/>
  <c r="M430" i="1"/>
  <c r="N430" i="1" s="1"/>
  <c r="M439" i="1"/>
  <c r="N439" i="1" s="1"/>
  <c r="M408" i="1"/>
  <c r="N408" i="1" s="1"/>
  <c r="M468" i="1"/>
  <c r="N468" i="1" s="1"/>
  <c r="M952" i="1"/>
  <c r="N952" i="1" s="1"/>
  <c r="M706" i="1"/>
  <c r="N706" i="1" s="1"/>
  <c r="M560" i="1"/>
  <c r="N560" i="1" s="1"/>
  <c r="M761" i="1"/>
  <c r="N761" i="1" s="1"/>
  <c r="M716" i="1"/>
  <c r="N716" i="1" s="1"/>
  <c r="M675" i="1"/>
  <c r="N675" i="1" s="1"/>
  <c r="M672" i="1"/>
  <c r="N672" i="1" s="1"/>
  <c r="M993" i="1"/>
  <c r="N993" i="1" s="1"/>
  <c r="M915" i="1"/>
  <c r="N915" i="1" s="1"/>
  <c r="M871" i="1"/>
  <c r="N871" i="1" s="1"/>
  <c r="M578" i="1"/>
  <c r="N578" i="1" s="1"/>
  <c r="M535" i="1"/>
  <c r="N535" i="1" s="1"/>
  <c r="M639" i="1"/>
  <c r="N639" i="1" s="1"/>
  <c r="M745" i="1"/>
  <c r="N745" i="1" s="1"/>
  <c r="M804" i="1"/>
  <c r="N804" i="1" s="1"/>
  <c r="M501" i="1"/>
  <c r="N501" i="1" s="1"/>
  <c r="M507" i="1"/>
  <c r="N507" i="1" s="1"/>
  <c r="M793" i="1"/>
  <c r="N793" i="1" s="1"/>
  <c r="M669" i="1"/>
  <c r="N669" i="1" s="1"/>
  <c r="M407" i="1"/>
  <c r="N407" i="1" s="1"/>
  <c r="M526" i="1"/>
  <c r="N526" i="1" s="1"/>
  <c r="M509" i="1"/>
  <c r="N509" i="1" s="1"/>
  <c r="M833" i="1"/>
  <c r="N833" i="1" s="1"/>
  <c r="M565" i="1"/>
  <c r="N565" i="1" s="1"/>
  <c r="M452" i="1"/>
  <c r="N452" i="1" s="1"/>
  <c r="M474" i="1"/>
  <c r="N474" i="1" s="1"/>
  <c r="M591" i="1"/>
  <c r="N591" i="1" s="1"/>
  <c r="M604" i="1"/>
  <c r="N604" i="1" s="1"/>
  <c r="M968" i="1"/>
  <c r="N968" i="1" s="1"/>
  <c r="M782" i="1"/>
  <c r="N782" i="1" s="1"/>
  <c r="M872" i="1"/>
  <c r="N872" i="1" s="1"/>
  <c r="M511" i="1"/>
  <c r="N511" i="1" s="1"/>
  <c r="M801" i="1"/>
  <c r="N801" i="1" s="1"/>
  <c r="M648" i="1"/>
  <c r="N648" i="1" s="1"/>
  <c r="M741" i="1"/>
  <c r="N741" i="1" s="1"/>
  <c r="M595" i="1"/>
  <c r="N595" i="1" s="1"/>
  <c r="M909" i="1"/>
  <c r="N909" i="1" s="1"/>
  <c r="M485" i="1"/>
  <c r="N485" i="1" s="1"/>
  <c r="M431" i="1"/>
  <c r="N431" i="1" s="1"/>
  <c r="M777" i="1"/>
  <c r="N777" i="1" s="1"/>
  <c r="M583" i="1"/>
  <c r="N583" i="1" s="1"/>
  <c r="M647" i="1"/>
  <c r="N647" i="1" s="1"/>
  <c r="M955" i="1"/>
  <c r="N955" i="1" s="1"/>
  <c r="M7" i="1"/>
  <c r="N7" i="1" s="1"/>
  <c r="M218" i="1" l="1"/>
  <c r="N218" i="1" s="1"/>
  <c r="M29" i="1"/>
  <c r="N29" i="1" s="1"/>
  <c r="M55" i="1"/>
  <c r="N55" i="1" s="1"/>
  <c r="M259" i="1"/>
  <c r="N259" i="1" s="1"/>
  <c r="M38" i="1"/>
  <c r="N38" i="1" s="1"/>
  <c r="M251" i="1"/>
  <c r="N251" i="1" s="1"/>
  <c r="M171" i="1"/>
  <c r="N171" i="1" s="1"/>
  <c r="M132" i="1"/>
  <c r="N132" i="1" s="1"/>
  <c r="M306" i="1"/>
  <c r="N306" i="1" s="1"/>
  <c r="M345" i="1"/>
  <c r="N345" i="1" s="1"/>
  <c r="M172" i="1"/>
  <c r="N172" i="1" s="1"/>
  <c r="M316" i="1"/>
  <c r="N316" i="1" s="1"/>
  <c r="M314" i="1"/>
  <c r="N314" i="1" s="1"/>
  <c r="M176" i="1"/>
  <c r="N176" i="1" s="1"/>
  <c r="M311" i="1"/>
  <c r="N311" i="1" s="1"/>
  <c r="M384" i="1"/>
  <c r="N384" i="1" s="1"/>
  <c r="M48" i="1"/>
  <c r="N48" i="1" s="1"/>
  <c r="M240" i="1"/>
  <c r="N240" i="1" s="1"/>
  <c r="M281" i="1"/>
  <c r="N281" i="1" s="1"/>
  <c r="M390" i="1"/>
  <c r="N390" i="1" s="1"/>
  <c r="M247" i="1"/>
  <c r="N247" i="1" s="1"/>
  <c r="M256" i="1"/>
  <c r="N256" i="1" s="1"/>
  <c r="M385" i="1"/>
  <c r="N385" i="1" s="1"/>
  <c r="M116" i="1"/>
  <c r="N116" i="1" s="1"/>
  <c r="M213" i="1"/>
  <c r="N213" i="1" s="1"/>
  <c r="M221" i="1"/>
  <c r="N221" i="1" s="1"/>
  <c r="M123" i="1"/>
  <c r="N123" i="1" s="1"/>
  <c r="M153" i="1"/>
  <c r="N153" i="1" s="1"/>
  <c r="M189" i="1"/>
  <c r="N189" i="1" s="1"/>
  <c r="M99" i="1"/>
  <c r="N99" i="1" s="1"/>
  <c r="M154" i="1"/>
  <c r="N154" i="1" s="1"/>
  <c r="M297" i="1"/>
  <c r="N297" i="1" s="1"/>
  <c r="M225" i="1"/>
  <c r="N225" i="1" s="1"/>
  <c r="M92" i="1"/>
  <c r="N92" i="1" s="1"/>
  <c r="M268" i="1"/>
  <c r="N268" i="1" s="1"/>
  <c r="M374" i="1"/>
  <c r="N374" i="1" s="1"/>
  <c r="M200" i="1"/>
  <c r="N200" i="1" s="1"/>
  <c r="M363" i="1"/>
  <c r="N363" i="1" s="1"/>
  <c r="M137" i="1"/>
  <c r="N137" i="1" s="1"/>
  <c r="M157" i="1"/>
  <c r="N157" i="1" s="1"/>
  <c r="M192" i="1"/>
  <c r="N192" i="1" s="1"/>
  <c r="M293" i="1"/>
  <c r="N293" i="1" s="1"/>
  <c r="M292" i="1"/>
  <c r="N292" i="1" s="1"/>
  <c r="M382" i="1"/>
  <c r="N382" i="1" s="1"/>
  <c r="M42" i="1"/>
  <c r="N42" i="1" s="1"/>
  <c r="M170" i="1"/>
  <c r="N170" i="1" s="1"/>
  <c r="M100" i="1"/>
  <c r="N100" i="1" s="1"/>
  <c r="M313" i="1"/>
  <c r="N313" i="1" s="1"/>
  <c r="M278" i="1"/>
  <c r="N278" i="1" s="1"/>
  <c r="M77" i="1"/>
  <c r="N77" i="1" s="1"/>
  <c r="M283" i="1"/>
  <c r="N283" i="1" s="1"/>
  <c r="M329" i="1"/>
  <c r="N329" i="1" s="1"/>
  <c r="M282" i="1"/>
  <c r="N282" i="1" s="1"/>
  <c r="M371" i="1"/>
  <c r="N371" i="1" s="1"/>
  <c r="M65" i="1"/>
  <c r="N65" i="1" s="1"/>
  <c r="M107" i="1"/>
  <c r="N107" i="1" s="1"/>
  <c r="M135" i="1"/>
  <c r="N135" i="1" s="1"/>
  <c r="M34" i="1"/>
  <c r="N34" i="1" s="1"/>
  <c r="M205" i="1"/>
  <c r="N205" i="1" s="1"/>
  <c r="M190" i="1"/>
  <c r="N190" i="1" s="1"/>
  <c r="M394" i="1"/>
  <c r="N394" i="1" s="1"/>
  <c r="M370" i="1"/>
  <c r="N370" i="1" s="1"/>
  <c r="M160" i="1"/>
  <c r="N160" i="1" s="1"/>
  <c r="M346" i="1"/>
  <c r="N346" i="1" s="1"/>
  <c r="M51" i="1"/>
  <c r="N51" i="1" s="1"/>
  <c r="M330" i="1"/>
  <c r="N330" i="1" s="1"/>
  <c r="M212" i="1"/>
  <c r="N212" i="1" s="1"/>
  <c r="M262" i="1"/>
  <c r="N262" i="1" s="1"/>
  <c r="M978" i="1"/>
  <c r="N978" i="1" s="1"/>
  <c r="M178" i="1"/>
  <c r="N178" i="1" s="1"/>
  <c r="M343" i="1"/>
  <c r="N343" i="1" s="1"/>
  <c r="M61" i="1"/>
  <c r="N61" i="1" s="1"/>
  <c r="M86" i="1"/>
  <c r="N86" i="1" s="1"/>
  <c r="M246" i="1"/>
  <c r="N246" i="1" s="1"/>
  <c r="M62" i="1"/>
  <c r="N62" i="1" s="1"/>
  <c r="M45" i="1"/>
  <c r="N45" i="1" s="1"/>
  <c r="M11" i="1"/>
  <c r="N11" i="1" s="1"/>
  <c r="M76" i="1"/>
  <c r="N76" i="1" s="1"/>
  <c r="M232" i="1"/>
  <c r="N232" i="1" s="1"/>
  <c r="M101" i="1"/>
  <c r="N101" i="1" s="1"/>
  <c r="M378" i="1"/>
  <c r="N378" i="1" s="1"/>
  <c r="M23" i="1"/>
  <c r="N23" i="1" s="1"/>
  <c r="M403" i="1"/>
  <c r="N403" i="1" s="1"/>
  <c r="M14" i="1"/>
  <c r="N14" i="1" s="1"/>
  <c r="M264" i="1"/>
  <c r="N264" i="1" s="1"/>
  <c r="M303" i="1"/>
  <c r="N303" i="1" s="1"/>
  <c r="M70" i="1"/>
  <c r="N70" i="1" s="1"/>
  <c r="M383" i="1"/>
  <c r="N383" i="1" s="1"/>
  <c r="M208" i="1"/>
  <c r="N208" i="1" s="1"/>
  <c r="M230" i="1"/>
  <c r="N230" i="1" s="1"/>
  <c r="M78" i="1"/>
  <c r="N78" i="1" s="1"/>
  <c r="M186" i="1"/>
  <c r="N186" i="1" s="1"/>
  <c r="M886" i="1"/>
  <c r="N886" i="1" s="1"/>
  <c r="M127" i="1"/>
  <c r="N127" i="1" s="1"/>
  <c r="M401" i="1"/>
  <c r="N401" i="1" s="1"/>
  <c r="M280" i="1"/>
  <c r="N280" i="1" s="1"/>
  <c r="M369" i="1"/>
  <c r="N369" i="1" s="1"/>
  <c r="M366" i="1"/>
  <c r="N366" i="1" s="1"/>
  <c r="M226" i="1"/>
  <c r="N226" i="1" s="1"/>
  <c r="M305" i="1"/>
  <c r="N305" i="1" s="1"/>
  <c r="M49" i="1"/>
  <c r="N49" i="1" s="1"/>
  <c r="M131" i="1"/>
  <c r="N131" i="1" s="1"/>
  <c r="M396" i="1"/>
  <c r="N396" i="1" s="1"/>
  <c r="M91" i="1"/>
  <c r="N91" i="1" s="1"/>
  <c r="M223" i="1"/>
  <c r="N223" i="1" s="1"/>
  <c r="M30" i="1"/>
  <c r="N30" i="1" s="1"/>
  <c r="M263" i="1"/>
  <c r="N263" i="1" s="1"/>
  <c r="M54" i="1"/>
  <c r="N54" i="1" s="1"/>
  <c r="M376" i="1"/>
  <c r="N376" i="1" s="1"/>
  <c r="M379" i="1"/>
  <c r="N379" i="1" s="1"/>
  <c r="M87" i="1"/>
  <c r="N87" i="1" s="1"/>
  <c r="M260" i="1"/>
  <c r="N260" i="1" s="1"/>
  <c r="M364" i="1"/>
  <c r="N364" i="1" s="1"/>
  <c r="M234" i="1"/>
  <c r="N234" i="1" s="1"/>
  <c r="M220" i="1"/>
  <c r="N220" i="1" s="1"/>
  <c r="M17" i="1"/>
  <c r="N17" i="1" s="1"/>
  <c r="M326" i="1"/>
  <c r="N326" i="1" s="1"/>
  <c r="M121" i="1"/>
  <c r="N121" i="1" s="1"/>
  <c r="M95" i="1"/>
  <c r="N95" i="1" s="1"/>
  <c r="M112" i="1"/>
  <c r="N112" i="1" s="1"/>
  <c r="M47" i="1"/>
  <c r="N47" i="1" s="1"/>
  <c r="M365" i="1"/>
  <c r="N365" i="1" s="1"/>
  <c r="M277" i="1"/>
  <c r="N277" i="1" s="1"/>
  <c r="M261" i="1"/>
  <c r="N261" i="1" s="1"/>
  <c r="M279" i="1"/>
  <c r="N279" i="1" s="1"/>
  <c r="M358" i="1"/>
  <c r="N358" i="1" s="1"/>
  <c r="M39" i="1"/>
  <c r="N39" i="1" s="1"/>
  <c r="M323" i="1"/>
  <c r="N323" i="1" s="1"/>
  <c r="M41" i="1"/>
  <c r="N41" i="1" s="1"/>
  <c r="M399" i="1"/>
  <c r="N399" i="1" s="1"/>
  <c r="M139" i="1"/>
  <c r="N139" i="1" s="1"/>
  <c r="M85" i="1"/>
  <c r="N85" i="1" s="1"/>
  <c r="M142" i="1"/>
  <c r="N142" i="1" s="1"/>
  <c r="M307" i="1"/>
  <c r="N307" i="1" s="1"/>
  <c r="M27" i="1"/>
  <c r="N27" i="1" s="1"/>
  <c r="M204" i="1"/>
  <c r="N204" i="1" s="1"/>
  <c r="M388" i="1"/>
  <c r="N388" i="1" s="1"/>
  <c r="M185" i="1"/>
  <c r="N185" i="1" s="1"/>
  <c r="M120" i="1"/>
  <c r="N120" i="1" s="1"/>
  <c r="M194" i="1"/>
  <c r="N194" i="1" s="1"/>
  <c r="M201" i="1"/>
  <c r="N201" i="1" s="1"/>
  <c r="M402" i="1"/>
  <c r="N402" i="1" s="1"/>
  <c r="M167" i="1"/>
  <c r="N167" i="1" s="1"/>
  <c r="M184" i="1"/>
  <c r="N184" i="1" s="1"/>
  <c r="M309" i="1"/>
  <c r="N309" i="1" s="1"/>
  <c r="M119" i="1"/>
  <c r="N119" i="1" s="1"/>
  <c r="M397" i="1"/>
  <c r="N397" i="1" s="1"/>
  <c r="M276" i="1"/>
  <c r="N276" i="1" s="1"/>
  <c r="M195" i="1"/>
  <c r="N195" i="1" s="1"/>
  <c r="M126" i="1"/>
  <c r="N126" i="1" s="1"/>
  <c r="M81" i="1"/>
  <c r="N81" i="1" s="1"/>
  <c r="M353" i="1"/>
  <c r="N353" i="1" s="1"/>
  <c r="M33" i="1"/>
  <c r="N33" i="1" s="1"/>
  <c r="M198" i="1"/>
  <c r="N198" i="1" s="1"/>
  <c r="M58" i="1"/>
  <c r="N58" i="1" s="1"/>
  <c r="M68" i="1"/>
  <c r="N68" i="1" s="1"/>
  <c r="M166" i="1"/>
  <c r="N166" i="1" s="1"/>
  <c r="M290" i="1"/>
  <c r="N290" i="1" s="1"/>
  <c r="M387" i="1"/>
  <c r="N387" i="1" s="1"/>
  <c r="M19" i="1"/>
  <c r="N19" i="1" s="1"/>
  <c r="M93" i="1"/>
  <c r="N93" i="1" s="1"/>
  <c r="M298" i="1"/>
  <c r="N298" i="1" s="1"/>
  <c r="M32" i="1"/>
  <c r="N32" i="1" s="1"/>
  <c r="M328" i="1"/>
  <c r="N328" i="1" s="1"/>
  <c r="M57" i="1"/>
  <c r="N57" i="1" s="1"/>
  <c r="M155" i="1"/>
  <c r="N155" i="1" s="1"/>
  <c r="M216" i="1"/>
  <c r="N216" i="1" s="1"/>
  <c r="M108" i="1"/>
  <c r="N108" i="1" s="1"/>
  <c r="M252" i="1"/>
  <c r="N252" i="1" s="1"/>
  <c r="M46" i="1"/>
  <c r="N46" i="1" s="1"/>
  <c r="M124" i="1"/>
  <c r="N124" i="1" s="1"/>
  <c r="M310" i="1"/>
  <c r="N310" i="1" s="1"/>
  <c r="M187" i="1"/>
  <c r="N187" i="1" s="1"/>
  <c r="M128" i="1"/>
  <c r="N128" i="1" s="1"/>
  <c r="M395" i="1"/>
  <c r="N395" i="1" s="1"/>
  <c r="M207" i="1"/>
  <c r="N207" i="1" s="1"/>
  <c r="M199" i="1"/>
  <c r="N199" i="1" s="1"/>
  <c r="M284" i="1"/>
  <c r="N284" i="1" s="1"/>
  <c r="M94" i="1"/>
  <c r="N94" i="1" s="1"/>
  <c r="M398" i="1"/>
  <c r="N398" i="1" s="1"/>
  <c r="M254" i="1"/>
  <c r="N254" i="1" s="1"/>
  <c r="M203" i="1"/>
  <c r="N203" i="1" s="1"/>
  <c r="M71" i="1"/>
  <c r="N71" i="1" s="1"/>
  <c r="M181" i="1"/>
  <c r="N181" i="1" s="1"/>
  <c r="M202" i="1"/>
  <c r="N202" i="1" s="1"/>
  <c r="M319" i="1"/>
  <c r="N319" i="1" s="1"/>
  <c r="M244" i="1"/>
  <c r="N244" i="1" s="1"/>
  <c r="M69" i="1"/>
  <c r="N69" i="1" s="1"/>
  <c r="M372" i="1"/>
  <c r="N372" i="1" s="1"/>
  <c r="M381" i="1"/>
  <c r="N381" i="1" s="1"/>
  <c r="M163" i="1"/>
  <c r="N163" i="1" s="1"/>
  <c r="M300" i="1"/>
  <c r="N300" i="1" s="1"/>
  <c r="M144" i="1"/>
  <c r="N144" i="1" s="1"/>
  <c r="M136" i="1"/>
  <c r="N136" i="1" s="1"/>
  <c r="M159" i="1"/>
  <c r="N159" i="1" s="1"/>
  <c r="M105" i="1"/>
  <c r="N105" i="1" s="1"/>
  <c r="M229" i="1"/>
  <c r="N229" i="1" s="1"/>
  <c r="M180" i="1"/>
  <c r="N180" i="1" s="1"/>
  <c r="M50" i="1"/>
  <c r="N50" i="1" s="1"/>
  <c r="M332" i="1"/>
  <c r="N332" i="1" s="1"/>
  <c r="M161" i="1"/>
  <c r="N161" i="1" s="1"/>
  <c r="M235" i="1"/>
  <c r="N235" i="1" s="1"/>
  <c r="M349" i="1"/>
  <c r="N349" i="1" s="1"/>
  <c r="M291" i="1"/>
  <c r="N291" i="1" s="1"/>
  <c r="M179" i="1"/>
  <c r="N179" i="1" s="1"/>
  <c r="M102" i="1"/>
  <c r="N102" i="1" s="1"/>
  <c r="M158" i="1"/>
  <c r="N158" i="1" s="1"/>
  <c r="M88" i="1"/>
  <c r="N88" i="1" s="1"/>
  <c r="M175" i="1"/>
  <c r="N175" i="1" s="1"/>
  <c r="M113" i="1"/>
  <c r="N113" i="1" s="1"/>
  <c r="M327" i="1"/>
  <c r="N327" i="1" s="1"/>
  <c r="M130" i="1"/>
  <c r="N130" i="1" s="1"/>
  <c r="M347" i="1"/>
  <c r="N347" i="1" s="1"/>
  <c r="M257" i="1"/>
  <c r="N257" i="1" s="1"/>
  <c r="M210" i="1"/>
  <c r="N210" i="1" s="1"/>
  <c r="M267" i="1"/>
  <c r="N267" i="1" s="1"/>
  <c r="M162" i="1"/>
  <c r="N162" i="1" s="1"/>
  <c r="M367" i="1"/>
  <c r="N367" i="1" s="1"/>
  <c r="M79" i="1"/>
  <c r="N79" i="1" s="1"/>
  <c r="M103" i="1"/>
  <c r="N103" i="1" s="1"/>
  <c r="M80" i="1"/>
  <c r="N80" i="1" s="1"/>
  <c r="M138" i="1"/>
  <c r="N138" i="1" s="1"/>
  <c r="M295" i="1"/>
  <c r="N295" i="1" s="1"/>
  <c r="M289" i="1"/>
  <c r="N289" i="1" s="1"/>
  <c r="M333" i="1"/>
  <c r="N333" i="1" s="1"/>
  <c r="M285" i="1"/>
  <c r="N285" i="1" s="1"/>
  <c r="M215" i="1"/>
  <c r="N215" i="1" s="1"/>
  <c r="M324" i="1"/>
  <c r="N324" i="1" s="1"/>
  <c r="M373" i="1"/>
  <c r="N373" i="1" s="1"/>
  <c r="M222" i="1"/>
  <c r="N222" i="1" s="1"/>
  <c r="M36" i="1"/>
  <c r="N36" i="1" s="1"/>
  <c r="M18" i="1"/>
  <c r="N18" i="1" s="1"/>
  <c r="M582" i="1"/>
  <c r="N582" i="1" s="1"/>
  <c r="M197" i="1"/>
  <c r="N197" i="1" s="1"/>
  <c r="M89" i="1"/>
  <c r="N89" i="1" s="1"/>
  <c r="M334" i="1"/>
  <c r="N334" i="1" s="1"/>
  <c r="M20" i="1"/>
  <c r="N20" i="1" s="1"/>
  <c r="M233" i="1"/>
  <c r="N233" i="1" s="1"/>
  <c r="M348" i="1"/>
  <c r="N348" i="1" s="1"/>
  <c r="M224" i="1"/>
  <c r="N224" i="1" s="1"/>
  <c r="M8" i="1"/>
  <c r="N8" i="1" s="1"/>
  <c r="M97" i="1"/>
  <c r="N97" i="1" s="1"/>
  <c r="M341" i="1"/>
  <c r="N341" i="1" s="1"/>
  <c r="M270" i="1"/>
  <c r="N270" i="1" s="1"/>
  <c r="M354" i="1"/>
  <c r="N354" i="1" s="1"/>
  <c r="M273" i="1"/>
  <c r="N273" i="1" s="1"/>
  <c r="M140" i="1"/>
  <c r="N140" i="1" s="1"/>
  <c r="M21" i="1"/>
  <c r="N21" i="1" s="1"/>
  <c r="M109" i="1"/>
  <c r="N109" i="1" s="1"/>
  <c r="M183" i="1"/>
  <c r="N183" i="1" s="1"/>
  <c r="M111" i="1"/>
  <c r="N111" i="1" s="1"/>
  <c r="M129" i="1"/>
  <c r="N129" i="1" s="1"/>
  <c r="M182" i="1"/>
  <c r="N182" i="1" s="1"/>
  <c r="M239" i="1"/>
  <c r="N239" i="1" s="1"/>
  <c r="M288" i="1"/>
  <c r="N288" i="1" s="1"/>
  <c r="M325" i="1"/>
  <c r="N325" i="1" s="1"/>
  <c r="M63" i="1"/>
  <c r="N63" i="1" s="1"/>
  <c r="M217" i="1"/>
  <c r="N217" i="1" s="1"/>
  <c r="M317" i="1"/>
  <c r="N317" i="1" s="1"/>
  <c r="M356" i="1"/>
  <c r="N356" i="1" s="1"/>
  <c r="M258" i="1"/>
  <c r="N258" i="1" s="1"/>
  <c r="M148" i="1"/>
  <c r="N148" i="1" s="1"/>
  <c r="M360" i="1"/>
  <c r="N360" i="1" s="1"/>
  <c r="M83" i="1"/>
  <c r="N83" i="1" s="1"/>
  <c r="M141" i="1"/>
  <c r="N141" i="1" s="1"/>
  <c r="M352" i="1"/>
  <c r="N352" i="1" s="1"/>
  <c r="M168" i="1"/>
  <c r="N168" i="1" s="1"/>
  <c r="M227" i="1"/>
  <c r="N227" i="1" s="1"/>
  <c r="M318" i="1"/>
  <c r="N318" i="1" s="1"/>
  <c r="M96" i="1"/>
  <c r="N96" i="1" s="1"/>
  <c r="M191" i="1"/>
  <c r="N191" i="1" s="1"/>
  <c r="M312" i="1"/>
  <c r="N312" i="1" s="1"/>
  <c r="M338" i="1"/>
  <c r="N338" i="1" s="1"/>
  <c r="M26" i="1"/>
  <c r="N26" i="1" s="1"/>
  <c r="M241" i="1"/>
  <c r="N241" i="1" s="1"/>
  <c r="M393" i="1"/>
  <c r="N393" i="1" s="1"/>
  <c r="M269" i="1"/>
  <c r="N269" i="1" s="1"/>
  <c r="M64" i="1"/>
  <c r="N64" i="1" s="1"/>
  <c r="M344" i="1"/>
  <c r="N344" i="1" s="1"/>
  <c r="M10" i="1"/>
  <c r="N10" i="1" s="1"/>
  <c r="M368" i="1"/>
  <c r="N368" i="1" s="1"/>
  <c r="M236" i="1"/>
  <c r="N236" i="1" s="1"/>
  <c r="M16" i="1"/>
  <c r="N16" i="1" s="1"/>
  <c r="M53" i="1"/>
  <c r="N53" i="1" s="1"/>
  <c r="M286" i="1"/>
  <c r="N286" i="1" s="1"/>
  <c r="M304" i="1"/>
  <c r="N304" i="1" s="1"/>
  <c r="M122" i="1"/>
  <c r="N122" i="1" s="1"/>
  <c r="M52" i="1"/>
  <c r="N52" i="1" s="1"/>
  <c r="M361" i="1"/>
  <c r="N361" i="1" s="1"/>
  <c r="M37" i="1"/>
  <c r="N37" i="1" s="1"/>
  <c r="M228" i="1"/>
  <c r="N228" i="1" s="1"/>
  <c r="M150" i="1"/>
  <c r="N150" i="1" s="1"/>
  <c r="M174" i="1"/>
  <c r="N174" i="1" s="1"/>
  <c r="M271" i="1"/>
  <c r="N271" i="1" s="1"/>
  <c r="M146" i="1"/>
  <c r="N146" i="1" s="1"/>
  <c r="M351" i="1"/>
  <c r="N351" i="1" s="1"/>
  <c r="M134" i="1"/>
  <c r="N134" i="1" s="1"/>
  <c r="M272" i="1"/>
  <c r="N272" i="1" s="1"/>
  <c r="M287" i="1"/>
  <c r="N287" i="1" s="1"/>
  <c r="M56" i="1"/>
  <c r="N56" i="1" s="1"/>
  <c r="M67" i="1"/>
  <c r="N67" i="1" s="1"/>
  <c r="M145" i="1"/>
  <c r="N145" i="1" s="1"/>
  <c r="M164" i="1"/>
  <c r="N164" i="1" s="1"/>
  <c r="M90" i="1"/>
  <c r="N90" i="1" s="1"/>
  <c r="M24" i="1"/>
  <c r="N24" i="1" s="1"/>
  <c r="M339" i="1"/>
  <c r="N339" i="1" s="1"/>
  <c r="M75" i="1"/>
  <c r="N75" i="1" s="1"/>
  <c r="M115" i="1"/>
  <c r="N115" i="1" s="1"/>
  <c r="M335" i="1"/>
  <c r="N335" i="1" s="1"/>
  <c r="M193" i="1"/>
  <c r="N193" i="1" s="1"/>
  <c r="M238" i="1"/>
  <c r="N238" i="1" s="1"/>
  <c r="M60" i="1"/>
  <c r="N60" i="1" s="1"/>
  <c r="M143" i="1"/>
  <c r="N143" i="1" s="1"/>
  <c r="M98" i="1"/>
  <c r="N98" i="1" s="1"/>
  <c r="M147" i="1"/>
  <c r="N147" i="1" s="1"/>
  <c r="M377" i="1"/>
  <c r="N377" i="1" s="1"/>
  <c r="M219" i="1"/>
  <c r="N219" i="1" s="1"/>
  <c r="M242" i="1"/>
  <c r="N242" i="1" s="1"/>
  <c r="M331" i="1"/>
  <c r="N331" i="1" s="1"/>
  <c r="M66" i="1"/>
  <c r="N66" i="1" s="1"/>
  <c r="M299" i="1"/>
  <c r="N299" i="1" s="1"/>
  <c r="M40" i="1"/>
  <c r="N40" i="1" s="1"/>
  <c r="M133" i="1"/>
  <c r="N133" i="1" s="1"/>
  <c r="M151" i="1"/>
  <c r="N151" i="1" s="1"/>
  <c r="M169" i="1"/>
  <c r="N169" i="1" s="1"/>
  <c r="M114" i="1"/>
  <c r="N114" i="1" s="1"/>
  <c r="M308" i="1"/>
  <c r="N308" i="1" s="1"/>
  <c r="M9" i="1"/>
  <c r="N9" i="1" s="1"/>
  <c r="M249" i="1"/>
  <c r="N249" i="1" s="1"/>
  <c r="M12" i="1"/>
  <c r="N12" i="1" s="1"/>
  <c r="M173" i="1"/>
  <c r="N173" i="1" s="1"/>
  <c r="M106" i="1"/>
  <c r="N106" i="1" s="1"/>
  <c r="M296" i="1"/>
  <c r="N296" i="1" s="1"/>
  <c r="M266" i="1"/>
  <c r="N266" i="1" s="1"/>
  <c r="M35" i="1"/>
  <c r="N35" i="1" s="1"/>
  <c r="M152" i="1"/>
  <c r="N152" i="1" s="1"/>
  <c r="M248" i="1"/>
  <c r="N248" i="1" s="1"/>
  <c r="M177" i="1"/>
  <c r="N177" i="1" s="1"/>
  <c r="M110" i="1"/>
  <c r="N110" i="1" s="1"/>
  <c r="M206" i="1"/>
  <c r="N206" i="1" s="1"/>
  <c r="M44" i="1"/>
  <c r="N44" i="1" s="1"/>
  <c r="M250" i="1"/>
  <c r="N250" i="1" s="1"/>
  <c r="M350" i="1"/>
  <c r="N350" i="1" s="1"/>
  <c r="M321" i="1"/>
  <c r="N321" i="1" s="1"/>
  <c r="M342" i="1"/>
  <c r="N342" i="1" s="1"/>
  <c r="M188" i="1"/>
  <c r="N188" i="1" s="1"/>
  <c r="M231" i="1"/>
  <c r="N231" i="1" s="1"/>
  <c r="M74" i="1"/>
  <c r="N74" i="1" s="1"/>
  <c r="M322" i="1"/>
  <c r="N322" i="1" s="1"/>
  <c r="M15" i="1"/>
  <c r="N15" i="1" s="1"/>
  <c r="M392" i="1"/>
  <c r="N392" i="1" s="1"/>
  <c r="M359" i="1"/>
  <c r="N359" i="1" s="1"/>
  <c r="M245" i="1"/>
  <c r="N245" i="1" s="1"/>
  <c r="M275" i="1"/>
  <c r="N275" i="1" s="1"/>
  <c r="M355" i="1"/>
  <c r="N355" i="1" s="1"/>
  <c r="M336" i="1"/>
  <c r="N336" i="1" s="1"/>
  <c r="M72" i="1"/>
  <c r="N72" i="1" s="1"/>
  <c r="M59" i="1"/>
  <c r="N59" i="1" s="1"/>
  <c r="M125" i="1"/>
  <c r="N125" i="1" s="1"/>
  <c r="M43" i="1"/>
  <c r="N43" i="1" s="1"/>
  <c r="M28" i="1"/>
  <c r="N28" i="1" s="1"/>
  <c r="M117" i="1"/>
  <c r="N117" i="1" s="1"/>
  <c r="M211" i="1"/>
  <c r="N211" i="1" s="1"/>
  <c r="M386" i="1"/>
  <c r="N386" i="1" s="1"/>
  <c r="M22" i="1"/>
  <c r="N22" i="1" s="1"/>
  <c r="M380" i="1"/>
  <c r="N380" i="1" s="1"/>
  <c r="M253" i="1"/>
  <c r="N253" i="1" s="1"/>
  <c r="M294" i="1"/>
  <c r="N294" i="1" s="1"/>
  <c r="M165" i="1"/>
  <c r="N165" i="1" s="1"/>
  <c r="M196" i="1"/>
  <c r="N196" i="1" s="1"/>
  <c r="M255" i="1"/>
  <c r="N255" i="1" s="1"/>
  <c r="M357" i="1"/>
  <c r="N357" i="1" s="1"/>
  <c r="M82" i="1"/>
  <c r="N82" i="1" s="1"/>
  <c r="M237" i="1"/>
  <c r="N237" i="1" s="1"/>
  <c r="M243" i="1"/>
  <c r="N243" i="1" s="1"/>
  <c r="M340" i="1"/>
  <c r="N340" i="1" s="1"/>
  <c r="M84" i="1"/>
  <c r="N84" i="1" s="1"/>
  <c r="M362" i="1"/>
  <c r="N362" i="1" s="1"/>
  <c r="M214" i="1"/>
  <c r="N214" i="1" s="1"/>
  <c r="M13" i="1"/>
  <c r="N13" i="1" s="1"/>
  <c r="M118" i="1"/>
  <c r="N118" i="1" s="1"/>
  <c r="M265" i="1"/>
  <c r="N265" i="1" s="1"/>
  <c r="M209" i="1"/>
  <c r="N209" i="1" s="1"/>
  <c r="M149" i="1"/>
  <c r="N149" i="1" s="1"/>
  <c r="M400" i="1"/>
  <c r="N400" i="1" s="1"/>
  <c r="M389" i="1"/>
  <c r="N389" i="1" s="1"/>
  <c r="M301" i="1"/>
  <c r="N301" i="1" s="1"/>
  <c r="M104" i="1"/>
  <c r="N104" i="1" s="1"/>
  <c r="M337" i="1"/>
  <c r="N337" i="1" s="1"/>
  <c r="M73" i="1"/>
  <c r="N73" i="1" s="1"/>
  <c r="M274" i="1"/>
  <c r="N274" i="1" s="1"/>
  <c r="M375" i="1"/>
  <c r="N375" i="1" s="1"/>
  <c r="M25" i="1"/>
  <c r="N25" i="1" s="1"/>
  <c r="M391" i="1"/>
  <c r="N391" i="1" s="1"/>
  <c r="M302" i="1"/>
  <c r="N302" i="1" s="1"/>
  <c r="M320" i="1"/>
  <c r="N320" i="1" s="1"/>
  <c r="M315" i="1"/>
  <c r="N315" i="1" s="1"/>
  <c r="M31" i="1"/>
  <c r="N31" i="1" s="1"/>
  <c r="M156" i="1"/>
  <c r="N156" i="1" s="1"/>
  <c r="Q3" i="1" l="1"/>
  <c r="Q2" i="1"/>
  <c r="Q4" i="1" l="1"/>
  <c r="P6" i="1" s="1"/>
</calcChain>
</file>

<file path=xl/sharedStrings.xml><?xml version="1.0" encoding="utf-8"?>
<sst xmlns="http://schemas.openxmlformats.org/spreadsheetml/2006/main" count="110" uniqueCount="106">
  <si>
    <t>Date</t>
  </si>
  <si>
    <t>UNUSED</t>
  </si>
  <si>
    <t>Method + #Operators</t>
  </si>
  <si>
    <t>Mutation Rate</t>
  </si>
  <si>
    <t>Crossover Rate</t>
  </si>
  <si>
    <t>Description</t>
  </si>
  <si>
    <t># Time Blocks/All Groups Must Be Present</t>
  </si>
  <si>
    <t>Constraint Range</t>
  </si>
  <si>
    <t>#Ranges</t>
  </si>
  <si>
    <t>Adj. Range</t>
  </si>
  <si>
    <t>Min Val or Range</t>
  </si>
  <si>
    <t>Max Val Or Range</t>
  </si>
  <si>
    <t>Flags</t>
  </si>
  <si>
    <t>HARD CONSTRAINT DEV</t>
  </si>
  <si>
    <t>Type (Hard/Soft)</t>
  </si>
  <si>
    <t>Entry Mode</t>
  </si>
  <si>
    <t>Formula</t>
  </si>
  <si>
    <t>Left Val Or Range</t>
  </si>
  <si>
    <t>Left Operator</t>
  </si>
  <si>
    <t>Constrained Cells</t>
  </si>
  <si>
    <t>Right Operator</t>
  </si>
  <si>
    <t>Right Val Or Range</t>
  </si>
  <si>
    <t>Penalty Function</t>
  </si>
  <si>
    <t>RO Eval Time (Iter/Sim)</t>
  </si>
  <si>
    <t>RO Statistic to Constrain</t>
  </si>
  <si>
    <t>RO Statistic Parameter</t>
  </si>
  <si>
    <t>Formula Conversion Cell (not used in v5)</t>
  </si>
  <si>
    <t>Number Formatting Cell (introduced in v5)</t>
  </si>
  <si>
    <t>Out. Stats</t>
  </si>
  <si>
    <t>Mean</t>
  </si>
  <si>
    <t>Std. Dev.</t>
  </si>
  <si>
    <t>Min</t>
  </si>
  <si>
    <t>Max</t>
  </si>
  <si>
    <t>RISKOpt Tag</t>
  </si>
  <si>
    <t># Chromosomes</t>
  </si>
  <si>
    <t># Constraints</t>
  </si>
  <si>
    <t>Compatibility with Old Versions (4 trips pre-v5 versions)</t>
  </si>
  <si>
    <t>Creation Version</t>
  </si>
  <si>
    <t>Required Version</t>
  </si>
  <si>
    <t>Recommended Version</t>
  </si>
  <si>
    <t>Last Modified by Version</t>
  </si>
  <si>
    <t>Constraint Solver, number of Latin Hypercube stratifications, for reproducing results with Actual Convergence</t>
  </si>
  <si>
    <t>Constraint Solver, total of adjustable cell values, to only pass number of stratifications if model hasn't changed</t>
  </si>
  <si>
    <t>Goal (Cell, Statistic, Parameter), E1: RO Formula to Optimize</t>
  </si>
  <si>
    <t>Goal (Type, Target Value)</t>
  </si>
  <si>
    <t>Population Size</t>
  </si>
  <si>
    <t>Seed (Is Auto, Value)</t>
  </si>
  <si>
    <t>Same Seed Each Simulation</t>
  </si>
  <si>
    <t>Sampling Type</t>
  </si>
  <si>
    <t>Stop on Errors (before v5: Pause on Errors)</t>
  </si>
  <si>
    <t>Trial Count Stopping (enabled, trial count)</t>
  </si>
  <si>
    <t>Formula Stopping (enabled, formula)</t>
  </si>
  <si>
    <t>Timespan Stopping (enabled, trial count)</t>
  </si>
  <si>
    <t>Progress Stopping (enabled, trial count, max % change, change is percent)</t>
  </si>
  <si>
    <t>Sim. Stopping Mode, Tolerance</t>
  </si>
  <si>
    <t>#Iterations (Sim Stopping)</t>
  </si>
  <si>
    <t>Keep Trial-by-Trial Log (if cell has anything other than False consider True, since Evolver 4 didn't have this setting)</t>
  </si>
  <si>
    <t>Minimize Excel on Startup</t>
  </si>
  <si>
    <t>Show Excel Recalcs (replaces "Update Display" used before v5)</t>
  </si>
  <si>
    <t>Ev4/RO1: Graph Progress</t>
  </si>
  <si>
    <t>Ev4/RO1: Update Display (replaced by Show Excel Recalcs in v5)</t>
  </si>
  <si>
    <t>MACROS</t>
  </si>
  <si>
    <t>Start (enabled, macro)</t>
  </si>
  <si>
    <t>Before Recalc (enabled, macro)</t>
  </si>
  <si>
    <t>After Recalc (enabled, macro)</t>
  </si>
  <si>
    <t>After Storage (enabled, macro)</t>
  </si>
  <si>
    <t>Finish (enabled, macro)</t>
  </si>
  <si>
    <t>Macro Before Simulation (enabled, macro)</t>
  </si>
  <si>
    <t>Macro After Simulation (enabled, macro)</t>
  </si>
  <si>
    <t>5.7.0</t>
  </si>
  <si>
    <t>4.0.0</t>
  </si>
  <si>
    <t>DEFAULT PARENT SELECTION</t>
  </si>
  <si>
    <t>DEFAULT MUTATION</t>
  </si>
  <si>
    <t>DEFAULT CROSSOVER</t>
  </si>
  <si>
    <t>DEFAULT BACKTRACK</t>
  </si>
  <si>
    <t/>
  </si>
  <si>
    <t>ARITHMETIC CROSSOVER</t>
  </si>
  <si>
    <t>HEURISTIC CROSSOVER</t>
  </si>
  <si>
    <t>CAUCHY MUTATION</t>
  </si>
  <si>
    <t>BOUNDARY MUTATION</t>
  </si>
  <si>
    <t>NON-UNIFORM MUTATION</t>
  </si>
  <si>
    <t>LINEAR</t>
  </si>
  <si>
    <t>LOCAL SEARCH</t>
  </si>
  <si>
    <t>False,False,False</t>
  </si>
  <si>
    <t>BUDGET_x0001_11</t>
  </si>
  <si>
    <t>Ln(1+Return)</t>
  </si>
  <si>
    <t>Average</t>
  </si>
  <si>
    <t>Stdev</t>
  </si>
  <si>
    <t>Norm Rand</t>
  </si>
  <si>
    <t>Exercise Price</t>
  </si>
  <si>
    <t>Premium</t>
  </si>
  <si>
    <t>Amount Bought</t>
  </si>
  <si>
    <t>Total Option Cost</t>
  </si>
  <si>
    <t>Return</t>
  </si>
  <si>
    <t>ZM</t>
  </si>
  <si>
    <t>Sharpe ratio</t>
  </si>
  <si>
    <t>average</t>
  </si>
  <si>
    <t>stdev</t>
  </si>
  <si>
    <t>today stock</t>
  </si>
  <si>
    <t>durations</t>
  </si>
  <si>
    <t>Stock at expiration</t>
  </si>
  <si>
    <t>Portfolio</t>
  </si>
  <si>
    <t>portfolio profit</t>
  </si>
  <si>
    <t>Option payoff</t>
  </si>
  <si>
    <t>&lt;-- # of 310Put</t>
  </si>
  <si>
    <t># of 330 Pu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44" formatCode="_-&quot;$&quot;* #,##0.00_-;\-&quot;$&quot;* #,##0.00_-;_-&quot;$&quot;* &quot;-&quot;??_-;_-@_-"/>
    <numFmt numFmtId="164" formatCode="_(&quot;$&quot;* #,##0.00_);_(&quot;$&quot;* \(#,##0.00\);_(&quot;$&quot;* &quot;-&quot;??_);_(@_)"/>
    <numFmt numFmtId="165" formatCode="0.00000"/>
  </numFmts>
  <fonts count="4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b/>
      <i/>
      <u/>
      <sz val="1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FF00FF"/>
        <bgColor indexed="64"/>
      </patternFill>
    </fill>
    <fill>
      <patternFill patternType="solid">
        <fgColor rgb="FF00FF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9" tint="0.59999389629810485"/>
        <bgColor indexed="64"/>
      </patternFill>
    </fill>
  </fills>
  <borders count="5">
    <border>
      <left/>
      <right/>
      <top/>
      <bottom/>
      <diagonal/>
    </border>
    <border>
      <left/>
      <right/>
      <top style="thick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52">
    <xf numFmtId="0" fontId="0" fillId="0" borderId="0" xfId="0"/>
    <xf numFmtId="0" fontId="0" fillId="0" borderId="0" xfId="0" applyAlignment="1">
      <alignment horizontal="left"/>
    </xf>
    <xf numFmtId="0" fontId="0" fillId="0" borderId="1" xfId="0" applyBorder="1" applyAlignment="1">
      <alignment horizontal="left"/>
    </xf>
    <xf numFmtId="0" fontId="0" fillId="2" borderId="0" xfId="0" applyFill="1" applyAlignment="1">
      <alignment horizontal="left"/>
    </xf>
    <xf numFmtId="0" fontId="0" fillId="3" borderId="0" xfId="0" applyFill="1" applyAlignment="1">
      <alignment horizontal="left"/>
    </xf>
    <xf numFmtId="0" fontId="0" fillId="4" borderId="0" xfId="0" applyFill="1" applyAlignment="1">
      <alignment horizontal="left"/>
    </xf>
    <xf numFmtId="0" fontId="0" fillId="2" borderId="0" xfId="0" quotePrefix="1" applyFill="1" applyAlignment="1">
      <alignment horizontal="left"/>
    </xf>
    <xf numFmtId="0" fontId="0" fillId="0" borderId="0" xfId="0" quotePrefix="1" applyAlignment="1">
      <alignment horizontal="left"/>
    </xf>
    <xf numFmtId="0" fontId="0" fillId="2" borderId="0" xfId="0" applyNumberFormat="1" applyFill="1" applyAlignment="1">
      <alignment horizontal="left"/>
    </xf>
    <xf numFmtId="10" fontId="0" fillId="3" borderId="0" xfId="0" applyNumberFormat="1" applyFill="1" applyAlignment="1">
      <alignment horizontal="left"/>
    </xf>
    <xf numFmtId="10" fontId="0" fillId="0" borderId="0" xfId="0" applyNumberFormat="1" applyAlignment="1">
      <alignment horizontal="left"/>
    </xf>
    <xf numFmtId="0" fontId="1" fillId="0" borderId="0" xfId="0" applyFont="1" applyFill="1"/>
    <xf numFmtId="0" fontId="1" fillId="0" borderId="0" xfId="0" applyFont="1" applyFill="1" applyBorder="1" applyAlignment="1">
      <alignment horizontal="center"/>
    </xf>
    <xf numFmtId="0" fontId="2" fillId="0" borderId="0" xfId="0" applyFont="1" applyFill="1" applyBorder="1"/>
    <xf numFmtId="0" fontId="2" fillId="0" borderId="0" xfId="0" applyFont="1" applyFill="1" applyBorder="1" applyAlignment="1">
      <alignment horizontal="center"/>
    </xf>
    <xf numFmtId="0" fontId="1" fillId="0" borderId="0" xfId="0" applyFont="1" applyFill="1" applyBorder="1"/>
    <xf numFmtId="164" fontId="2" fillId="0" borderId="0" xfId="0" applyNumberFormat="1" applyFont="1" applyFill="1" applyBorder="1" applyAlignment="1">
      <alignment horizontal="center"/>
    </xf>
    <xf numFmtId="14" fontId="1" fillId="0" borderId="0" xfId="0" applyNumberFormat="1" applyFont="1" applyFill="1"/>
    <xf numFmtId="164" fontId="1" fillId="0" borderId="0" xfId="1" applyFont="1" applyFill="1" applyBorder="1"/>
    <xf numFmtId="165" fontId="1" fillId="0" borderId="0" xfId="0" applyNumberFormat="1" applyFont="1" applyFill="1" applyBorder="1" applyAlignment="1">
      <alignment horizontal="center"/>
    </xf>
    <xf numFmtId="0" fontId="1" fillId="0" borderId="2" xfId="0" applyFont="1" applyFill="1" applyBorder="1"/>
    <xf numFmtId="0" fontId="1" fillId="0" borderId="3" xfId="0" applyFont="1" applyFill="1" applyBorder="1"/>
    <xf numFmtId="164" fontId="1" fillId="0" borderId="0" xfId="0" applyNumberFormat="1" applyFont="1" applyFill="1" applyBorder="1"/>
    <xf numFmtId="164" fontId="1" fillId="0" borderId="0" xfId="1" applyFont="1" applyFill="1" applyBorder="1" applyAlignment="1">
      <alignment horizontal="center"/>
    </xf>
    <xf numFmtId="44" fontId="1" fillId="0" borderId="0" xfId="0" applyNumberFormat="1" applyFont="1" applyFill="1" applyBorder="1"/>
    <xf numFmtId="14" fontId="1" fillId="0" borderId="0" xfId="0" applyNumberFormat="1" applyFont="1" applyFill="1" applyBorder="1"/>
    <xf numFmtId="0" fontId="1" fillId="0" borderId="0" xfId="0" applyFont="1" applyFill="1" applyBorder="1" applyAlignment="1"/>
    <xf numFmtId="9" fontId="1" fillId="0" borderId="0" xfId="2" applyFont="1" applyFill="1" applyBorder="1" applyAlignment="1"/>
    <xf numFmtId="0" fontId="2" fillId="0" borderId="0" xfId="0" applyFont="1" applyFill="1" applyBorder="1" applyAlignment="1"/>
    <xf numFmtId="0" fontId="1" fillId="4" borderId="0" xfId="0" applyFont="1" applyFill="1" applyBorder="1" applyAlignment="1">
      <alignment horizontal="center"/>
    </xf>
    <xf numFmtId="165" fontId="1" fillId="4" borderId="0" xfId="0" applyNumberFormat="1" applyFont="1" applyFill="1" applyBorder="1" applyAlignment="1">
      <alignment horizontal="center"/>
    </xf>
    <xf numFmtId="0" fontId="1" fillId="4" borderId="0" xfId="0" applyFont="1" applyFill="1" applyBorder="1"/>
    <xf numFmtId="44" fontId="1" fillId="4" borderId="0" xfId="0" applyNumberFormat="1" applyFont="1" applyFill="1" applyBorder="1"/>
    <xf numFmtId="165" fontId="1" fillId="4" borderId="0" xfId="0" applyNumberFormat="1" applyFont="1" applyFill="1" applyBorder="1" applyAlignment="1"/>
    <xf numFmtId="0" fontId="1" fillId="4" borderId="0" xfId="0" applyFont="1" applyFill="1" applyBorder="1" applyAlignment="1"/>
    <xf numFmtId="164" fontId="1" fillId="4" borderId="0" xfId="1" applyFont="1" applyFill="1" applyBorder="1" applyAlignment="1"/>
    <xf numFmtId="164" fontId="1" fillId="5" borderId="0" xfId="0" applyNumberFormat="1" applyFont="1" applyFill="1" applyBorder="1"/>
    <xf numFmtId="164" fontId="1" fillId="6" borderId="0" xfId="0" applyNumberFormat="1" applyFont="1" applyFill="1" applyBorder="1"/>
    <xf numFmtId="164" fontId="1" fillId="6" borderId="0" xfId="1" applyFont="1" applyFill="1" applyBorder="1"/>
    <xf numFmtId="0" fontId="1" fillId="7" borderId="0" xfId="0" applyFont="1" applyFill="1" applyBorder="1"/>
    <xf numFmtId="44" fontId="1" fillId="7" borderId="0" xfId="0" applyNumberFormat="1" applyFont="1" applyFill="1" applyBorder="1"/>
    <xf numFmtId="164" fontId="1" fillId="7" borderId="0" xfId="0" applyNumberFormat="1" applyFont="1" applyFill="1" applyBorder="1"/>
    <xf numFmtId="164" fontId="1" fillId="8" borderId="0" xfId="1" applyFont="1" applyFill="1" applyBorder="1"/>
    <xf numFmtId="0" fontId="1" fillId="8" borderId="0" xfId="0" applyFont="1" applyFill="1" applyBorder="1"/>
    <xf numFmtId="0" fontId="1" fillId="9" borderId="0" xfId="0" applyFont="1" applyFill="1" applyBorder="1"/>
    <xf numFmtId="0" fontId="3" fillId="9" borderId="4" xfId="0" applyFont="1" applyFill="1" applyBorder="1"/>
    <xf numFmtId="0" fontId="2" fillId="0" borderId="0" xfId="0" applyFont="1" applyFill="1"/>
    <xf numFmtId="0" fontId="2" fillId="4" borderId="0" xfId="0" applyFont="1" applyFill="1" applyBorder="1" applyAlignment="1">
      <alignment horizontal="center"/>
    </xf>
    <xf numFmtId="0" fontId="2" fillId="4" borderId="0" xfId="0" applyFont="1" applyFill="1" applyBorder="1" applyAlignment="1">
      <alignment horizontal="left"/>
    </xf>
    <xf numFmtId="0" fontId="2" fillId="4" borderId="0" xfId="0" applyFont="1" applyFill="1" applyBorder="1"/>
    <xf numFmtId="164" fontId="1" fillId="0" borderId="0" xfId="1" applyFont="1" applyFill="1"/>
    <xf numFmtId="0" fontId="1" fillId="9" borderId="0" xfId="0" applyNumberFormat="1" applyFont="1" applyFill="1" applyBorder="1"/>
  </cellXfs>
  <cellStyles count="3">
    <cellStyle name="Currency" xfId="1" builtinId="4"/>
    <cellStyle name="Normal" xfId="0" builtinId="0"/>
    <cellStyle name="Percent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17526</xdr:colOff>
      <xdr:row>17</xdr:row>
      <xdr:rowOff>9524</xdr:rowOff>
    </xdr:from>
    <xdr:to>
      <xdr:col>10</xdr:col>
      <xdr:colOff>104776</xdr:colOff>
      <xdr:row>91</xdr:row>
      <xdr:rowOff>57150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00000000-0008-0000-0000-000003000000}"/>
            </a:ext>
          </a:extLst>
        </xdr:cNvPr>
        <xdr:cNvSpPr txBox="1"/>
      </xdr:nvSpPr>
      <xdr:spPr>
        <a:xfrm>
          <a:off x="2613026" y="2800349"/>
          <a:ext cx="5740400" cy="12030076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Basic Excel: put option</a:t>
          </a:r>
        </a:p>
        <a:p>
          <a:endParaRPr lang="en-CA" sz="1100"/>
        </a:p>
        <a:p>
          <a:r>
            <a:rPr lang="en-CA" sz="1100"/>
            <a:t>Basic Excel operations - https://hubertpun.com</a:t>
          </a:r>
        </a:p>
        <a:p>
          <a:endParaRPr lang="en-CA" sz="1100"/>
        </a:p>
        <a:p>
          <a:r>
            <a:rPr lang="en-CA" sz="1100"/>
            <a:t>Information as of May 2, 2021.</a:t>
          </a:r>
        </a:p>
        <a:p>
          <a:r>
            <a:rPr lang="en-CA" sz="1100"/>
            <a:t>Consider a portfolio where there is one share of ZM, plus two possible put options (expire on June 4, 2021):</a:t>
          </a:r>
        </a:p>
        <a:p>
          <a:r>
            <a:rPr lang="en-CA" sz="1100"/>
            <a:t>Exercise price: $310; premium $16</a:t>
          </a:r>
        </a:p>
        <a:p>
          <a:r>
            <a:rPr lang="en-CA" sz="1100"/>
            <a:t>Exercise price: $330; premium $28</a:t>
          </a:r>
        </a:p>
        <a:p>
          <a:endParaRPr lang="en-CA" sz="1100"/>
        </a:p>
        <a:p>
          <a:r>
            <a:rPr lang="en-CA" sz="1100"/>
            <a:t>How many of these options to buy to maximize the Sharpe ratio?</a:t>
          </a:r>
        </a:p>
        <a:p>
          <a:r>
            <a:rPr lang="en-CA" sz="1100"/>
            <a:t>--------------------------------</a:t>
          </a:r>
        </a:p>
        <a:p>
          <a:r>
            <a:rPr lang="en-CA" sz="1100"/>
            <a:t>Background info:</a:t>
          </a:r>
        </a:p>
        <a:p>
          <a:endParaRPr lang="en-CA" sz="1100"/>
        </a:p>
        <a:p>
          <a:r>
            <a:rPr lang="en-CA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. Adjusted Closing Price</a:t>
          </a:r>
        </a:p>
        <a:p>
          <a:r>
            <a:rPr lang="en-CA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https://www.investopedia.com/terms/a/adjusted_closing_price.asp</a:t>
          </a:r>
          <a:br>
            <a:rPr lang="en-CA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r>
            <a:rPr lang="en-CA" sz="1100" b="0" i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</a:t>
          </a:r>
          <a:r>
            <a:rPr lang="en-CA" sz="1100"/>
            <a:t>a. Why Are Stock Prices Considered Log-normal?</a:t>
          </a:r>
        </a:p>
        <a:p>
          <a:r>
            <a:rPr lang="en-CA" sz="1100"/>
            <a:t>https://finance.zacks.com/stock-prices-considered-lognormal-10606.html</a:t>
          </a:r>
        </a:p>
        <a:p>
          <a:r>
            <a:rPr lang="en-CA" sz="1100"/>
            <a:t>2b. Lognormal property of stock prices assumed by Black-Scholes</a:t>
          </a:r>
        </a:p>
        <a:p>
          <a:r>
            <a:rPr lang="en-CA" sz="1100"/>
            <a:t>https://www.youtube.com/watch?v=K6SMfAnrIMg</a:t>
          </a:r>
        </a:p>
        <a:p>
          <a:r>
            <a:rPr lang="en-CA" sz="1100"/>
            <a:t>3. Put Option</a:t>
          </a:r>
        </a:p>
        <a:p>
          <a:r>
            <a:rPr lang="en-CA" sz="1100"/>
            <a:t>https://www.investopedia.com/terms/p/putoption.asp</a:t>
          </a:r>
        </a:p>
        <a:p>
          <a:r>
            <a:rPr lang="en-CA" sz="1100"/>
            <a:t>4. Sharpe Ratio</a:t>
          </a:r>
        </a:p>
        <a:p>
          <a:r>
            <a:rPr lang="en-CA" sz="1100"/>
            <a:t>https://www.investopedia.com/terms/s/sharperatio.asp</a:t>
          </a:r>
        </a:p>
        <a:p>
          <a:r>
            <a:rPr lang="en-CA" sz="1100"/>
            <a:t>--------------------------------</a:t>
          </a:r>
        </a:p>
        <a:p>
          <a:r>
            <a:rPr lang="en-CA" sz="1100"/>
            <a:t>Learning objective</a:t>
          </a:r>
        </a:p>
        <a:p>
          <a:r>
            <a:rPr lang="en-CA" sz="1100"/>
            <a:t>- Lognormal stock price</a:t>
          </a:r>
        </a:p>
        <a:p>
          <a:r>
            <a:rPr lang="en-CA" sz="1100"/>
            <a:t>- Put options</a:t>
          </a:r>
        </a:p>
        <a:p>
          <a:r>
            <a:rPr lang="en-CA" sz="1100"/>
            <a:t>- Sharpe ratio</a:t>
          </a:r>
        </a:p>
        <a:p>
          <a:r>
            <a:rPr lang="en-CA" sz="1100"/>
            <a:t>- Simulation</a:t>
          </a:r>
        </a:p>
        <a:p>
          <a:r>
            <a:rPr lang="en-CA" sz="1100"/>
            <a:t>- two way table</a:t>
          </a:r>
        </a:p>
        <a:p>
          <a:r>
            <a:rPr lang="en-CA" sz="1100"/>
            <a:t>--------------------------------</a:t>
          </a:r>
        </a:p>
        <a:p>
          <a:endParaRPr lang="en-CA" sz="1100"/>
        </a:p>
        <a:p>
          <a:r>
            <a:rPr lang="en-CA" sz="1100"/>
            <a:t>Step 1: Lognormal stock price to forecast stock at June 4 [Yellow cells]</a:t>
          </a:r>
        </a:p>
        <a:p>
          <a:r>
            <a:rPr lang="en-CA" sz="1100"/>
            <a:t>*** These are well-known technical steps ***</a:t>
          </a:r>
        </a:p>
        <a:p>
          <a:r>
            <a:rPr lang="en-CA" sz="1100"/>
            <a:t>a. Find return (Column C)</a:t>
          </a:r>
        </a:p>
        <a:p>
          <a:r>
            <a:rPr lang="en-CA" sz="1100"/>
            <a:t>b. Find logarithmic of "1+Return" (Column D)</a:t>
          </a:r>
        </a:p>
        <a:p>
          <a:r>
            <a:rPr lang="en-CA" sz="1100"/>
            <a:t>c. Find average and stdev (G1:G2)</a:t>
          </a:r>
        </a:p>
        <a:p>
          <a:r>
            <a:rPr lang="en-CA" sz="1100"/>
            <a:t>d. Today stock price (G3) and durations (G4)</a:t>
          </a:r>
        </a:p>
        <a:p>
          <a:r>
            <a:rPr lang="en-CA" sz="1100"/>
            <a:t>e. generating a random number that is normally distributed </a:t>
          </a:r>
        </a:p>
        <a:p>
          <a:r>
            <a:rPr lang="en-CA" sz="1100"/>
            <a:t>I7 =NORMINV(RAND(),0,1)</a:t>
          </a:r>
        </a:p>
        <a:p>
          <a:r>
            <a:rPr lang="en-CA" sz="1100"/>
            <a:t>This generates a random number that is normally distributed, with mean = 0 and stdev = 1</a:t>
          </a:r>
        </a:p>
        <a:p>
          <a:r>
            <a:rPr lang="en-CA" sz="1100"/>
            <a:t>f. Stock at expiration</a:t>
          </a:r>
        </a:p>
        <a:p>
          <a:r>
            <a:rPr lang="en-CA" sz="1100"/>
            <a:t>J7 =$G$3*EXP($G$1*$G$4+$G$2*SQRT($G$4)*I7)</a:t>
          </a:r>
        </a:p>
        <a:p>
          <a:endParaRPr lang="en-CA" sz="1100"/>
        </a:p>
        <a:p>
          <a:r>
            <a:rPr lang="en-CA" sz="1100"/>
            <a:t>Step 2: payoff from put option [Green cells]</a:t>
          </a:r>
        </a:p>
        <a:p>
          <a:r>
            <a:rPr lang="en-CA" sz="1100"/>
            <a:t>payoff for 310 put (K7) =MAX(K$1-$J7,0)*K$3</a:t>
          </a:r>
        </a:p>
        <a:p>
          <a:r>
            <a:rPr lang="en-CA" sz="1100"/>
            <a:t>payoff for 330 put (L7) =MAX(L$1-$J7,0)*L$3</a:t>
          </a:r>
        </a:p>
        <a:p>
          <a:r>
            <a:rPr lang="en-CA" sz="1100"/>
            <a:t>total payoff for option(M7) =SUM(K7:L7)</a:t>
          </a:r>
        </a:p>
        <a:p>
          <a:endParaRPr lang="en-CA" sz="1100"/>
        </a:p>
        <a:p>
          <a:r>
            <a:rPr lang="en-CA" sz="1100"/>
            <a:t>Step 3: portfolio (stock + put option) [Blue cells]</a:t>
          </a:r>
        </a:p>
        <a:p>
          <a:r>
            <a:rPr lang="en-CA" sz="1100"/>
            <a:t>total option cost (K4) =SUMPRODUCT(K2:L2,K3:L3)</a:t>
          </a:r>
        </a:p>
        <a:p>
          <a:r>
            <a:rPr lang="en-CA" sz="1100"/>
            <a:t>portfolio profit (N7) =J7-$G$3+M7-$K$4, where "J7-$G$3" is profit from stock and "M7-$K$4" is profit from options</a:t>
          </a:r>
        </a:p>
        <a:p>
          <a:endParaRPr lang="en-CA" sz="1100"/>
        </a:p>
        <a:p>
          <a:r>
            <a:rPr lang="en-CA" sz="1100"/>
            <a:t>Step 4: run simulation for at least 1000 times [Light</a:t>
          </a:r>
          <a:r>
            <a:rPr lang="en-CA" sz="1100" baseline="0"/>
            <a:t> grey cells]</a:t>
          </a:r>
          <a:endParaRPr lang="en-CA" sz="1100"/>
        </a:p>
        <a:p>
          <a:r>
            <a:rPr lang="en-CA" sz="1100"/>
            <a:t>Drag I7:N7 for 1000+ times</a:t>
          </a:r>
        </a:p>
        <a:p>
          <a:r>
            <a:rPr lang="en-CA" sz="1100"/>
            <a:t>I7:N1006</a:t>
          </a:r>
        </a:p>
        <a:p>
          <a:endParaRPr lang="en-CA" sz="1100"/>
        </a:p>
        <a:p>
          <a:r>
            <a:rPr lang="en-CA" sz="1100"/>
            <a:t>Step 5: find average, stdev and sharpe ratio [red cells]</a:t>
          </a:r>
        </a:p>
        <a:p>
          <a:r>
            <a:rPr lang="en-CA" sz="1100"/>
            <a:t>Average (Q2) =AVERAGE(N7:N1509)</a:t>
          </a:r>
        </a:p>
        <a:p>
          <a:r>
            <a:rPr lang="en-CA" sz="1100"/>
            <a:t>Stdev (Q3) =STDEV(N7:N1509)</a:t>
          </a:r>
        </a:p>
        <a:p>
          <a:r>
            <a:rPr lang="en-CA" sz="1100"/>
            <a:t>Sharpe ratio = Q2/Q3</a:t>
          </a:r>
        </a:p>
        <a:p>
          <a:endParaRPr lang="en-CA" sz="1100"/>
        </a:p>
        <a:p>
          <a:r>
            <a:rPr lang="en-CA" sz="1100"/>
            <a:t>Step 6: Use two-way table to generate different possibilities [orange</a:t>
          </a:r>
          <a:r>
            <a:rPr lang="en-CA" sz="1100" baseline="0"/>
            <a:t> cells]</a:t>
          </a:r>
          <a:endParaRPr lang="en-CA" sz="1100"/>
        </a:p>
        <a:p>
          <a:r>
            <a:rPr lang="en-CA" sz="1100"/>
            <a:t>P6:S0</a:t>
          </a:r>
        </a:p>
        <a:p>
          <a:r>
            <a:rPr lang="en-CA" sz="1100"/>
            <a:t>horizontal axis</a:t>
          </a:r>
          <a:r>
            <a:rPr lang="en-CA" sz="1100" baseline="0"/>
            <a:t> is 310Put; vertical axis is 330Put</a:t>
          </a:r>
        </a:p>
        <a:p>
          <a:r>
            <a:rPr lang="en-CA" sz="1100" baseline="0"/>
            <a:t>Answer: get one 310Put gives highest Sharpe ratio</a:t>
          </a:r>
          <a:endParaRPr lang="en-CA" sz="1100"/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T1509"/>
  <sheetViews>
    <sheetView tabSelected="1" zoomScaleNormal="100" workbookViewId="0">
      <selection activeCell="B7" sqref="B7"/>
    </sheetView>
  </sheetViews>
  <sheetFormatPr defaultColWidth="9.140625" defaultRowHeight="12.75" x14ac:dyDescent="0.2"/>
  <cols>
    <col min="1" max="1" width="10.140625" style="12" bestFit="1" customWidth="1"/>
    <col min="2" max="2" width="8.7109375" style="12" customWidth="1"/>
    <col min="3" max="4" width="12.5703125" style="12" bestFit="1" customWidth="1"/>
    <col min="6" max="6" width="13.85546875" style="15" customWidth="1"/>
    <col min="7" max="7" width="11.140625" style="26" bestFit="1" customWidth="1"/>
    <col min="8" max="8" width="12.42578125" style="26" bestFit="1" customWidth="1"/>
    <col min="9" max="9" width="15.42578125" style="15" customWidth="1"/>
    <col min="10" max="10" width="17.7109375" style="15" customWidth="1"/>
    <col min="11" max="12" width="10.85546875" style="15" customWidth="1"/>
    <col min="13" max="13" width="14" style="15" bestFit="1" customWidth="1"/>
    <col min="14" max="15" width="9.140625" style="15"/>
    <col min="16" max="16" width="11" style="15" bestFit="1" customWidth="1"/>
    <col min="17" max="16384" width="9.140625" style="15"/>
  </cols>
  <sheetData>
    <row r="1" spans="1:20" x14ac:dyDescent="0.2">
      <c r="A1" s="46" t="s">
        <v>0</v>
      </c>
      <c r="B1" s="46" t="s">
        <v>94</v>
      </c>
      <c r="C1" s="47" t="s">
        <v>93</v>
      </c>
      <c r="D1" s="47" t="s">
        <v>85</v>
      </c>
      <c r="E1" s="15"/>
      <c r="F1" s="48" t="s">
        <v>96</v>
      </c>
      <c r="G1" s="33">
        <f>AVERAGE(D:D)</f>
        <v>3.2042380832663286E-3</v>
      </c>
      <c r="J1" s="13" t="s">
        <v>89</v>
      </c>
      <c r="K1" s="18">
        <v>310</v>
      </c>
      <c r="L1" s="18">
        <v>330</v>
      </c>
      <c r="P1" s="13" t="s">
        <v>101</v>
      </c>
      <c r="Q1" s="14"/>
    </row>
    <row r="2" spans="1:20" ht="13.5" thickBot="1" x14ac:dyDescent="0.25">
      <c r="A2" s="17">
        <v>43955</v>
      </c>
      <c r="B2" s="50">
        <v>143.44000199999999</v>
      </c>
      <c r="C2" s="29"/>
      <c r="D2" s="29"/>
      <c r="E2" s="15"/>
      <c r="F2" s="48" t="s">
        <v>97</v>
      </c>
      <c r="G2" s="34">
        <f>STDEV(D:D)</f>
        <v>4.7298293693040651E-2</v>
      </c>
      <c r="J2" s="13" t="s">
        <v>90</v>
      </c>
      <c r="K2" s="18">
        <v>16</v>
      </c>
      <c r="L2" s="18">
        <v>28</v>
      </c>
      <c r="P2" s="13" t="s">
        <v>86</v>
      </c>
      <c r="Q2" s="42">
        <f ca="1">AVERAGE(N7:N1006)</f>
        <v>5.1713186709598995</v>
      </c>
    </row>
    <row r="3" spans="1:20" ht="13.5" thickBot="1" x14ac:dyDescent="0.25">
      <c r="A3" s="17">
        <v>43956</v>
      </c>
      <c r="B3" s="50">
        <v>144.820007</v>
      </c>
      <c r="C3" s="30">
        <f t="shared" ref="C3:C66" si="0">(B3-B2)/B2</f>
        <v>9.6207820744453922E-3</v>
      </c>
      <c r="D3" s="30">
        <f t="shared" ref="D3:D5" si="1">LN(1+C3)</f>
        <v>9.574797056549374E-3</v>
      </c>
      <c r="E3" s="15"/>
      <c r="F3" s="49" t="s">
        <v>98</v>
      </c>
      <c r="G3" s="35">
        <f>B252</f>
        <v>319.57000699999998</v>
      </c>
      <c r="J3" s="13" t="s">
        <v>91</v>
      </c>
      <c r="K3" s="20">
        <v>2</v>
      </c>
      <c r="L3" s="21">
        <v>2</v>
      </c>
      <c r="P3" s="13" t="s">
        <v>87</v>
      </c>
      <c r="Q3" s="42">
        <f ca="1">STDEV(N7:N1006)</f>
        <v>74.30044165051217</v>
      </c>
    </row>
    <row r="4" spans="1:20" x14ac:dyDescent="0.2">
      <c r="A4" s="17">
        <v>43957</v>
      </c>
      <c r="B4" s="50">
        <v>149.58999600000001</v>
      </c>
      <c r="C4" s="30">
        <f t="shared" si="0"/>
        <v>3.2937362031753042E-2</v>
      </c>
      <c r="D4" s="30">
        <f t="shared" si="1"/>
        <v>3.2406551350075162E-2</v>
      </c>
      <c r="E4" s="15"/>
      <c r="F4" s="49" t="s">
        <v>99</v>
      </c>
      <c r="G4" s="34">
        <v>20</v>
      </c>
      <c r="J4" s="13" t="s">
        <v>92</v>
      </c>
      <c r="K4" s="38">
        <f>SUMPRODUCT(K2:L2,K3:L3)</f>
        <v>88</v>
      </c>
      <c r="P4" s="13" t="s">
        <v>95</v>
      </c>
      <c r="Q4" s="43">
        <f ca="1">Q2/Q3</f>
        <v>6.9600106756892377E-2</v>
      </c>
    </row>
    <row r="5" spans="1:20" x14ac:dyDescent="0.2">
      <c r="A5" s="17">
        <v>43958</v>
      </c>
      <c r="B5" s="50">
        <v>157.800003</v>
      </c>
      <c r="C5" s="30">
        <f t="shared" si="0"/>
        <v>5.4883396079507811E-2</v>
      </c>
      <c r="D5" s="30">
        <f t="shared" si="1"/>
        <v>5.3430235776566651E-2</v>
      </c>
      <c r="E5" s="15"/>
      <c r="G5" s="15"/>
      <c r="J5" s="18"/>
      <c r="K5" s="18"/>
      <c r="L5" s="18"/>
      <c r="M5" s="18"/>
      <c r="N5" s="18"/>
    </row>
    <row r="6" spans="1:20" ht="13.5" thickBot="1" x14ac:dyDescent="0.25">
      <c r="A6" s="17">
        <v>43959</v>
      </c>
      <c r="B6" s="50">
        <v>155.39999399999999</v>
      </c>
      <c r="C6" s="30">
        <f t="shared" si="0"/>
        <v>-1.5209182220357824E-2</v>
      </c>
      <c r="D6" s="30">
        <f>LN(1+C6)</f>
        <v>-1.53260280996729E-2</v>
      </c>
      <c r="E6" s="15"/>
      <c r="G6" s="15"/>
      <c r="H6" s="28"/>
      <c r="I6" s="14" t="s">
        <v>88</v>
      </c>
      <c r="J6" s="14" t="s">
        <v>100</v>
      </c>
      <c r="K6" s="16" t="str">
        <f>K1&amp;" Put"</f>
        <v>310 Put</v>
      </c>
      <c r="L6" s="16" t="str">
        <f>L1&amp;" Put"</f>
        <v>330 Put</v>
      </c>
      <c r="M6" s="14" t="s">
        <v>103</v>
      </c>
      <c r="N6" s="14" t="s">
        <v>102</v>
      </c>
      <c r="P6" s="51">
        <f ca="1">Q4</f>
        <v>6.9600106756892377E-2</v>
      </c>
      <c r="Q6" s="44">
        <v>0</v>
      </c>
      <c r="R6" s="44">
        <v>1</v>
      </c>
      <c r="S6" s="44">
        <v>2</v>
      </c>
      <c r="T6" s="15" t="s">
        <v>104</v>
      </c>
    </row>
    <row r="7" spans="1:20" ht="13.5" thickBot="1" x14ac:dyDescent="0.25">
      <c r="A7" s="17">
        <v>43962</v>
      </c>
      <c r="B7" s="50">
        <v>166.479996</v>
      </c>
      <c r="C7" s="30">
        <f t="shared" si="0"/>
        <v>7.1299886922775613E-2</v>
      </c>
      <c r="D7" s="30">
        <f>LN(1+C7)</f>
        <v>6.8872758734960945E-2</v>
      </c>
      <c r="E7" s="15"/>
      <c r="I7" s="31">
        <f ca="1">NORMINV(RAND(),0,1)</f>
        <v>-0.66259836337611133</v>
      </c>
      <c r="J7" s="32">
        <f ca="1">$G$3*EXP($G$1*$G$4+$G$2*SQRT($G$4)*I7)</f>
        <v>296.1616453961048</v>
      </c>
      <c r="K7" s="36">
        <f t="shared" ref="K7:L26" ca="1" si="2">MAX(K$1-$J7,0)*K$3</f>
        <v>27.676709207790395</v>
      </c>
      <c r="L7" s="36">
        <f t="shared" ca="1" si="2"/>
        <v>67.676709207790395</v>
      </c>
      <c r="M7" s="36">
        <f t="shared" ref="M7:M70" ca="1" si="3">SUM(K7:L7)</f>
        <v>95.353418415580791</v>
      </c>
      <c r="N7" s="37">
        <f t="shared" ref="N7:N12" ca="1" si="4">J7-$G$3+M7-$K$4</f>
        <v>-16.054943188314382</v>
      </c>
      <c r="P7" s="44">
        <v>0</v>
      </c>
      <c r="Q7" s="44">
        <f t="dataTable" ref="Q7:S9" dt2D="1" dtr="1" r1="K3" r2="L3" ca="1"/>
        <v>0.40913003487585642</v>
      </c>
      <c r="R7" s="45">
        <v>0.41098134880790038</v>
      </c>
      <c r="S7" s="44">
        <v>0.43082338754586552</v>
      </c>
    </row>
    <row r="8" spans="1:20" x14ac:dyDescent="0.2">
      <c r="A8" s="17">
        <v>43963</v>
      </c>
      <c r="B8" s="50">
        <v>161.03999300000001</v>
      </c>
      <c r="C8" s="30">
        <f t="shared" si="0"/>
        <v>-3.2676616594824945E-2</v>
      </c>
      <c r="D8" s="30">
        <f>LN(1+C8)</f>
        <v>-3.3222420194394857E-2</v>
      </c>
      <c r="E8" s="15"/>
      <c r="I8" s="39">
        <f t="shared" ref="I8:I71" ca="1" si="5">NORMINV(RAND(),0,1)</f>
        <v>0.73075632609551089</v>
      </c>
      <c r="J8" s="40">
        <f t="shared" ref="J8:J71" ca="1" si="6">$G$3*EXP($G$1*$G$4+$G$2*SQRT($G$4)*I8)</f>
        <v>397.67453481608084</v>
      </c>
      <c r="K8" s="41">
        <f t="shared" ca="1" si="2"/>
        <v>0</v>
      </c>
      <c r="L8" s="41">
        <f t="shared" ca="1" si="2"/>
        <v>0</v>
      </c>
      <c r="M8" s="41">
        <f t="shared" ca="1" si="3"/>
        <v>0</v>
      </c>
      <c r="N8" s="41">
        <f t="shared" ca="1" si="4"/>
        <v>-9.8954721839191393</v>
      </c>
      <c r="P8" s="44">
        <v>1</v>
      </c>
      <c r="Q8" s="44">
        <v>0.38555639581513773</v>
      </c>
      <c r="R8" s="44">
        <v>0.37644658059797592</v>
      </c>
      <c r="S8" s="44">
        <v>0.2508502728497139</v>
      </c>
    </row>
    <row r="9" spans="1:20" x14ac:dyDescent="0.2">
      <c r="A9" s="17">
        <v>43964</v>
      </c>
      <c r="B9" s="50">
        <v>167.13999899999999</v>
      </c>
      <c r="C9" s="30">
        <f t="shared" si="0"/>
        <v>3.7878826783108333E-2</v>
      </c>
      <c r="D9" s="30">
        <f t="shared" ref="D9:D69" si="7">LN(1+C9)</f>
        <v>3.7179040726208049E-2</v>
      </c>
      <c r="E9" s="15"/>
      <c r="I9" s="39">
        <f t="shared" ca="1" si="5"/>
        <v>0.15093379862682765</v>
      </c>
      <c r="J9" s="40">
        <f t="shared" ca="1" si="6"/>
        <v>351.77343116329888</v>
      </c>
      <c r="K9" s="41">
        <f t="shared" ca="1" si="2"/>
        <v>0</v>
      </c>
      <c r="L9" s="41">
        <f t="shared" ca="1" si="2"/>
        <v>0</v>
      </c>
      <c r="M9" s="41">
        <f t="shared" ca="1" si="3"/>
        <v>0</v>
      </c>
      <c r="N9" s="41">
        <f t="shared" ca="1" si="4"/>
        <v>-55.796575836701095</v>
      </c>
      <c r="P9" s="44">
        <v>2</v>
      </c>
      <c r="Q9" s="44">
        <v>0.35761141233778487</v>
      </c>
      <c r="R9" s="44">
        <v>0.11658669427402664</v>
      </c>
      <c r="S9" s="44">
        <v>-3.8518595439662073E-4</v>
      </c>
    </row>
    <row r="10" spans="1:20" x14ac:dyDescent="0.2">
      <c r="A10" s="17">
        <v>43965</v>
      </c>
      <c r="B10" s="50">
        <v>167.91000399999999</v>
      </c>
      <c r="C10" s="30">
        <f t="shared" si="0"/>
        <v>4.6069463001492403E-3</v>
      </c>
      <c r="D10" s="30">
        <f t="shared" si="7"/>
        <v>4.5963668033815212E-3</v>
      </c>
      <c r="E10" s="15"/>
      <c r="G10" s="27"/>
      <c r="I10" s="39">
        <f t="shared" ca="1" si="5"/>
        <v>-0.30461562034812001</v>
      </c>
      <c r="J10" s="40">
        <f t="shared" ca="1" si="6"/>
        <v>319.45853658445475</v>
      </c>
      <c r="K10" s="41">
        <f t="shared" ca="1" si="2"/>
        <v>0</v>
      </c>
      <c r="L10" s="41">
        <f t="shared" ca="1" si="2"/>
        <v>21.082926831090504</v>
      </c>
      <c r="M10" s="41">
        <f t="shared" ca="1" si="3"/>
        <v>21.082926831090504</v>
      </c>
      <c r="N10" s="41">
        <f t="shared" ca="1" si="4"/>
        <v>-67.028543584454724</v>
      </c>
      <c r="O10" s="22"/>
      <c r="P10" s="15" t="s">
        <v>105</v>
      </c>
    </row>
    <row r="11" spans="1:20" x14ac:dyDescent="0.2">
      <c r="A11" s="17">
        <v>43966</v>
      </c>
      <c r="B11" s="50">
        <v>174.83000200000001</v>
      </c>
      <c r="C11" s="30">
        <f t="shared" si="0"/>
        <v>4.1212541451669679E-2</v>
      </c>
      <c r="D11" s="30">
        <f t="shared" si="7"/>
        <v>4.0385939255578554E-2</v>
      </c>
      <c r="E11" s="15"/>
      <c r="I11" s="39">
        <f t="shared" ca="1" si="5"/>
        <v>0.88945937800573827</v>
      </c>
      <c r="J11" s="40">
        <f t="shared" ca="1" si="6"/>
        <v>411.25089848040375</v>
      </c>
      <c r="K11" s="41">
        <f t="shared" ca="1" si="2"/>
        <v>0</v>
      </c>
      <c r="L11" s="41">
        <f t="shared" ca="1" si="2"/>
        <v>0</v>
      </c>
      <c r="M11" s="41">
        <f t="shared" ca="1" si="3"/>
        <v>0</v>
      </c>
      <c r="N11" s="41">
        <f t="shared" ca="1" si="4"/>
        <v>3.6808914804037727</v>
      </c>
    </row>
    <row r="12" spans="1:20" x14ac:dyDescent="0.2">
      <c r="A12" s="17">
        <v>43969</v>
      </c>
      <c r="B12" s="50">
        <v>164.69000199999999</v>
      </c>
      <c r="C12" s="30">
        <f t="shared" si="0"/>
        <v>-5.7999198558609036E-2</v>
      </c>
      <c r="D12" s="30">
        <f t="shared" si="7"/>
        <v>-5.9749153619096655E-2</v>
      </c>
      <c r="E12" s="15"/>
      <c r="I12" s="39">
        <f t="shared" ca="1" si="5"/>
        <v>5.5295941852951169E-2</v>
      </c>
      <c r="J12" s="40">
        <f t="shared" ca="1" si="6"/>
        <v>344.7286433860076</v>
      </c>
      <c r="K12" s="41">
        <f t="shared" ca="1" si="2"/>
        <v>0</v>
      </c>
      <c r="L12" s="41">
        <f t="shared" ca="1" si="2"/>
        <v>0</v>
      </c>
      <c r="M12" s="41">
        <f t="shared" ca="1" si="3"/>
        <v>0</v>
      </c>
      <c r="N12" s="41">
        <f t="shared" ca="1" si="4"/>
        <v>-62.841363613992371</v>
      </c>
    </row>
    <row r="13" spans="1:20" x14ac:dyDescent="0.2">
      <c r="A13" s="17">
        <v>43970</v>
      </c>
      <c r="B13" s="50">
        <v>173.679993</v>
      </c>
      <c r="C13" s="30">
        <f t="shared" si="0"/>
        <v>5.4587351331746317E-2</v>
      </c>
      <c r="D13" s="30">
        <f t="shared" si="7"/>
        <v>5.3149554235883086E-2</v>
      </c>
      <c r="E13" s="15"/>
      <c r="I13" s="39">
        <f t="shared" ca="1" si="5"/>
        <v>-0.16232780137538361</v>
      </c>
      <c r="J13" s="40">
        <f t="shared" ca="1" si="6"/>
        <v>329.2195439188564</v>
      </c>
      <c r="K13" s="41">
        <f t="shared" ca="1" si="2"/>
        <v>0</v>
      </c>
      <c r="L13" s="41">
        <f t="shared" ca="1" si="2"/>
        <v>1.5609121622871953</v>
      </c>
      <c r="M13" s="41">
        <f t="shared" ca="1" si="3"/>
        <v>1.5609121622871953</v>
      </c>
      <c r="N13" s="41">
        <f t="shared" ref="N13:N71" ca="1" si="8">J13-$G$3+M13-$K$4</f>
        <v>-76.789550918856378</v>
      </c>
    </row>
    <row r="14" spans="1:20" x14ac:dyDescent="0.2">
      <c r="A14" s="17">
        <v>43971</v>
      </c>
      <c r="B14" s="50">
        <v>175.479996</v>
      </c>
      <c r="C14" s="30">
        <f t="shared" si="0"/>
        <v>1.0363905300249545E-2</v>
      </c>
      <c r="D14" s="30">
        <f t="shared" si="7"/>
        <v>1.0310568237364308E-2</v>
      </c>
      <c r="E14" s="15"/>
      <c r="I14" s="39">
        <f t="shared" ca="1" si="5"/>
        <v>-8.4628091565016245E-2</v>
      </c>
      <c r="J14" s="40">
        <f t="shared" ca="1" si="6"/>
        <v>334.67510300377205</v>
      </c>
      <c r="K14" s="41">
        <f t="shared" ca="1" si="2"/>
        <v>0</v>
      </c>
      <c r="L14" s="41">
        <f t="shared" ca="1" si="2"/>
        <v>0</v>
      </c>
      <c r="M14" s="41">
        <f t="shared" ca="1" si="3"/>
        <v>0</v>
      </c>
      <c r="N14" s="41">
        <f t="shared" ca="1" si="8"/>
        <v>-72.894903996227924</v>
      </c>
    </row>
    <row r="15" spans="1:20" x14ac:dyDescent="0.2">
      <c r="A15" s="17">
        <v>43972</v>
      </c>
      <c r="B15" s="50">
        <v>172.029999</v>
      </c>
      <c r="C15" s="30">
        <f t="shared" si="0"/>
        <v>-1.9660343507188115E-2</v>
      </c>
      <c r="D15" s="30">
        <f t="shared" si="7"/>
        <v>-1.985617910738427E-2</v>
      </c>
      <c r="E15" s="15"/>
      <c r="I15" s="39">
        <f t="shared" ca="1" si="5"/>
        <v>-0.31968794141811335</v>
      </c>
      <c r="J15" s="40">
        <f t="shared" ca="1" si="6"/>
        <v>318.44167231072413</v>
      </c>
      <c r="K15" s="41">
        <f t="shared" ca="1" si="2"/>
        <v>0</v>
      </c>
      <c r="L15" s="41">
        <f t="shared" ca="1" si="2"/>
        <v>23.116655378551741</v>
      </c>
      <c r="M15" s="41">
        <f t="shared" ca="1" si="3"/>
        <v>23.116655378551741</v>
      </c>
      <c r="N15" s="41">
        <f t="shared" ca="1" si="8"/>
        <v>-66.011679310724105</v>
      </c>
    </row>
    <row r="16" spans="1:20" x14ac:dyDescent="0.2">
      <c r="A16" s="17">
        <v>43973</v>
      </c>
      <c r="B16" s="50">
        <v>171.05999800000001</v>
      </c>
      <c r="C16" s="30">
        <f t="shared" si="0"/>
        <v>-5.638557261166968E-3</v>
      </c>
      <c r="D16" s="30">
        <f t="shared" si="7"/>
        <v>-5.6545139351767606E-3</v>
      </c>
      <c r="E16" s="15"/>
      <c r="I16" s="39">
        <f t="shared" ca="1" si="5"/>
        <v>-0.14933902756597817</v>
      </c>
      <c r="J16" s="40">
        <f t="shared" ca="1" si="6"/>
        <v>330.12529939934535</v>
      </c>
      <c r="K16" s="41">
        <f t="shared" ca="1" si="2"/>
        <v>0</v>
      </c>
      <c r="L16" s="41">
        <f t="shared" ca="1" si="2"/>
        <v>0</v>
      </c>
      <c r="M16" s="41">
        <f t="shared" ca="1" si="3"/>
        <v>0</v>
      </c>
      <c r="N16" s="41">
        <f t="shared" ca="1" si="8"/>
        <v>-77.444707600654624</v>
      </c>
    </row>
    <row r="17" spans="1:14" x14ac:dyDescent="0.2">
      <c r="A17" s="17">
        <v>43977</v>
      </c>
      <c r="B17" s="50">
        <v>164</v>
      </c>
      <c r="C17" s="30">
        <f t="shared" si="0"/>
        <v>-4.1272057070876424E-2</v>
      </c>
      <c r="D17" s="30">
        <f t="shared" si="7"/>
        <v>-4.2147932636633155E-2</v>
      </c>
      <c r="E17" s="15"/>
      <c r="I17" s="39">
        <f t="shared" ca="1" si="5"/>
        <v>0.10944348987993806</v>
      </c>
      <c r="J17" s="40">
        <f t="shared" ca="1" si="6"/>
        <v>348.69970031094948</v>
      </c>
      <c r="K17" s="41">
        <f t="shared" ca="1" si="2"/>
        <v>0</v>
      </c>
      <c r="L17" s="41">
        <f t="shared" ca="1" si="2"/>
        <v>0</v>
      </c>
      <c r="M17" s="41">
        <f t="shared" ca="1" si="3"/>
        <v>0</v>
      </c>
      <c r="N17" s="41">
        <f t="shared" ca="1" si="8"/>
        <v>-58.870306689050494</v>
      </c>
    </row>
    <row r="18" spans="1:14" x14ac:dyDescent="0.2">
      <c r="A18" s="17">
        <v>43978</v>
      </c>
      <c r="B18" s="50">
        <v>161.970001</v>
      </c>
      <c r="C18" s="30">
        <f t="shared" si="0"/>
        <v>-1.2378042682926851E-2</v>
      </c>
      <c r="D18" s="30">
        <f t="shared" si="7"/>
        <v>-1.2455288751910333E-2</v>
      </c>
      <c r="E18" s="15"/>
      <c r="I18" s="39">
        <f t="shared" ca="1" si="5"/>
        <v>-1.0415663225830634</v>
      </c>
      <c r="J18" s="40">
        <f t="shared" ca="1" si="6"/>
        <v>273.34765168986598</v>
      </c>
      <c r="K18" s="41">
        <f t="shared" ca="1" si="2"/>
        <v>73.304696620268032</v>
      </c>
      <c r="L18" s="41">
        <f t="shared" ca="1" si="2"/>
        <v>113.30469662026803</v>
      </c>
      <c r="M18" s="41">
        <f t="shared" ca="1" si="3"/>
        <v>186.60939324053606</v>
      </c>
      <c r="N18" s="41">
        <f t="shared" ca="1" si="8"/>
        <v>52.387037930402073</v>
      </c>
    </row>
    <row r="19" spans="1:14" x14ac:dyDescent="0.2">
      <c r="A19" s="17">
        <v>43979</v>
      </c>
      <c r="B19" s="50">
        <v>163.550003</v>
      </c>
      <c r="C19" s="30">
        <f t="shared" si="0"/>
        <v>9.7549051691368915E-3</v>
      </c>
      <c r="D19" s="30">
        <f t="shared" si="7"/>
        <v>9.707633255118947E-3</v>
      </c>
      <c r="E19" s="15"/>
      <c r="I19" s="39">
        <f t="shared" ca="1" si="5"/>
        <v>0.86051850172339717</v>
      </c>
      <c r="J19" s="40">
        <f t="shared" ca="1" si="6"/>
        <v>408.74103340445333</v>
      </c>
      <c r="K19" s="41">
        <f t="shared" ca="1" si="2"/>
        <v>0</v>
      </c>
      <c r="L19" s="41">
        <f t="shared" ca="1" si="2"/>
        <v>0</v>
      </c>
      <c r="M19" s="41">
        <f t="shared" ca="1" si="3"/>
        <v>0</v>
      </c>
      <c r="N19" s="41">
        <f t="shared" ca="1" si="8"/>
        <v>1.1710264044533574</v>
      </c>
    </row>
    <row r="20" spans="1:14" x14ac:dyDescent="0.2">
      <c r="A20" s="17">
        <v>43980</v>
      </c>
      <c r="B20" s="50">
        <v>179.479996</v>
      </c>
      <c r="C20" s="30">
        <f t="shared" si="0"/>
        <v>9.7401361710766798E-2</v>
      </c>
      <c r="D20" s="30">
        <f t="shared" si="7"/>
        <v>9.2944986493769408E-2</v>
      </c>
      <c r="E20" s="15"/>
      <c r="I20" s="39">
        <f t="shared" ca="1" si="5"/>
        <v>-0.4393837194331579</v>
      </c>
      <c r="J20" s="40">
        <f t="shared" ca="1" si="6"/>
        <v>310.48039154998293</v>
      </c>
      <c r="K20" s="41">
        <f t="shared" ca="1" si="2"/>
        <v>0</v>
      </c>
      <c r="L20" s="41">
        <f t="shared" ca="1" si="2"/>
        <v>39.039216900034148</v>
      </c>
      <c r="M20" s="41">
        <f t="shared" ca="1" si="3"/>
        <v>39.039216900034148</v>
      </c>
      <c r="N20" s="41">
        <f t="shared" ca="1" si="8"/>
        <v>-58.050398549982901</v>
      </c>
    </row>
    <row r="21" spans="1:14" x14ac:dyDescent="0.2">
      <c r="A21" s="17">
        <v>43983</v>
      </c>
      <c r="B21" s="50">
        <v>204.14999399999999</v>
      </c>
      <c r="C21" s="30">
        <f t="shared" si="0"/>
        <v>0.13745263288283108</v>
      </c>
      <c r="D21" s="30">
        <f t="shared" si="7"/>
        <v>0.12879122955425346</v>
      </c>
      <c r="E21" s="15"/>
      <c r="I21" s="39">
        <f t="shared" ca="1" si="5"/>
        <v>-0.50317214461214443</v>
      </c>
      <c r="J21" s="40">
        <f t="shared" ca="1" si="6"/>
        <v>306.31927483426693</v>
      </c>
      <c r="K21" s="41">
        <f t="shared" ca="1" si="2"/>
        <v>7.3614503314661306</v>
      </c>
      <c r="L21" s="41">
        <f t="shared" ca="1" si="2"/>
        <v>47.361450331466131</v>
      </c>
      <c r="M21" s="41">
        <f t="shared" ca="1" si="3"/>
        <v>54.722900662932261</v>
      </c>
      <c r="N21" s="41">
        <f t="shared" ca="1" si="8"/>
        <v>-46.52783150280078</v>
      </c>
    </row>
    <row r="22" spans="1:14" x14ac:dyDescent="0.2">
      <c r="A22" s="17">
        <v>43984</v>
      </c>
      <c r="B22" s="50">
        <v>208.08000200000001</v>
      </c>
      <c r="C22" s="30">
        <f t="shared" si="0"/>
        <v>1.9250590818043398E-2</v>
      </c>
      <c r="D22" s="30">
        <f t="shared" si="7"/>
        <v>1.9067642376653871E-2</v>
      </c>
      <c r="E22" s="15"/>
      <c r="I22" s="39">
        <f t="shared" ca="1" si="5"/>
        <v>0.552482212769423</v>
      </c>
      <c r="J22" s="40">
        <f t="shared" ca="1" si="6"/>
        <v>382.9577210551285</v>
      </c>
      <c r="K22" s="41">
        <f t="shared" ca="1" si="2"/>
        <v>0</v>
      </c>
      <c r="L22" s="41">
        <f t="shared" ca="1" si="2"/>
        <v>0</v>
      </c>
      <c r="M22" s="41">
        <f t="shared" ca="1" si="3"/>
        <v>0</v>
      </c>
      <c r="N22" s="41">
        <f t="shared" ca="1" si="8"/>
        <v>-24.612285944871473</v>
      </c>
    </row>
    <row r="23" spans="1:14" x14ac:dyDescent="0.2">
      <c r="A23" s="17">
        <v>43985</v>
      </c>
      <c r="B23" s="50">
        <v>223.86999499999999</v>
      </c>
      <c r="C23" s="30">
        <f t="shared" si="0"/>
        <v>7.5884240908455872E-2</v>
      </c>
      <c r="D23" s="30">
        <f t="shared" si="7"/>
        <v>7.3142873153315482E-2</v>
      </c>
      <c r="E23" s="15"/>
      <c r="I23" s="39">
        <f t="shared" ca="1" si="5"/>
        <v>1.7232493318772208</v>
      </c>
      <c r="J23" s="40">
        <f t="shared" ca="1" si="6"/>
        <v>490.57119015907051</v>
      </c>
      <c r="K23" s="41">
        <f t="shared" ca="1" si="2"/>
        <v>0</v>
      </c>
      <c r="L23" s="41">
        <f t="shared" ca="1" si="2"/>
        <v>0</v>
      </c>
      <c r="M23" s="41">
        <f t="shared" ca="1" si="3"/>
        <v>0</v>
      </c>
      <c r="N23" s="41">
        <f t="shared" ca="1" si="8"/>
        <v>83.001183159070536</v>
      </c>
    </row>
    <row r="24" spans="1:14" x14ac:dyDescent="0.2">
      <c r="A24" s="17">
        <v>43986</v>
      </c>
      <c r="B24" s="50">
        <v>210.35000600000001</v>
      </c>
      <c r="C24" s="30">
        <f t="shared" si="0"/>
        <v>-6.0392144110245689E-2</v>
      </c>
      <c r="D24" s="30">
        <f t="shared" si="7"/>
        <v>-6.2292665344981131E-2</v>
      </c>
      <c r="E24" s="15"/>
      <c r="I24" s="39">
        <f t="shared" ca="1" si="5"/>
        <v>-0.52033033505038739</v>
      </c>
      <c r="J24" s="40">
        <f t="shared" ca="1" si="6"/>
        <v>305.20954206669956</v>
      </c>
      <c r="K24" s="41">
        <f t="shared" ca="1" si="2"/>
        <v>9.5809158666008898</v>
      </c>
      <c r="L24" s="41">
        <f t="shared" ca="1" si="2"/>
        <v>49.58091586660089</v>
      </c>
      <c r="M24" s="41">
        <f t="shared" ca="1" si="3"/>
        <v>59.16183173320178</v>
      </c>
      <c r="N24" s="41">
        <f t="shared" ca="1" si="8"/>
        <v>-43.198633200098641</v>
      </c>
    </row>
    <row r="25" spans="1:14" x14ac:dyDescent="0.2">
      <c r="A25" s="17">
        <v>43987</v>
      </c>
      <c r="B25" s="50">
        <v>207.60000600000001</v>
      </c>
      <c r="C25" s="30">
        <f t="shared" si="0"/>
        <v>-1.3073448640643252E-2</v>
      </c>
      <c r="D25" s="30">
        <f t="shared" si="7"/>
        <v>-1.3159658366951033E-2</v>
      </c>
      <c r="E25" s="15"/>
      <c r="I25" s="39">
        <f t="shared" ca="1" si="5"/>
        <v>-0.83094165785656859</v>
      </c>
      <c r="J25" s="40">
        <f t="shared" ca="1" si="6"/>
        <v>285.8012645964352</v>
      </c>
      <c r="K25" s="41">
        <f t="shared" ca="1" si="2"/>
        <v>48.397470807129594</v>
      </c>
      <c r="L25" s="41">
        <f t="shared" ca="1" si="2"/>
        <v>88.397470807129594</v>
      </c>
      <c r="M25" s="41">
        <f t="shared" ca="1" si="3"/>
        <v>136.79494161425919</v>
      </c>
      <c r="N25" s="41">
        <f t="shared" ca="1" si="8"/>
        <v>15.026199210694415</v>
      </c>
    </row>
    <row r="26" spans="1:14" x14ac:dyDescent="0.2">
      <c r="A26" s="17">
        <v>43990</v>
      </c>
      <c r="B26" s="50">
        <v>209.83000200000001</v>
      </c>
      <c r="C26" s="30">
        <f t="shared" si="0"/>
        <v>1.0741791597058046E-2</v>
      </c>
      <c r="D26" s="30">
        <f t="shared" si="7"/>
        <v>1.0684508404661773E-2</v>
      </c>
      <c r="E26" s="15"/>
      <c r="I26" s="39">
        <f t="shared" ca="1" si="5"/>
        <v>0.54275348510661803</v>
      </c>
      <c r="J26" s="40">
        <f t="shared" ca="1" si="6"/>
        <v>382.17045674215115</v>
      </c>
      <c r="K26" s="41">
        <f t="shared" ca="1" si="2"/>
        <v>0</v>
      </c>
      <c r="L26" s="41">
        <f t="shared" ca="1" si="2"/>
        <v>0</v>
      </c>
      <c r="M26" s="41">
        <f t="shared" ca="1" si="3"/>
        <v>0</v>
      </c>
      <c r="N26" s="41">
        <f t="shared" ca="1" si="8"/>
        <v>-25.39955025784883</v>
      </c>
    </row>
    <row r="27" spans="1:14" x14ac:dyDescent="0.2">
      <c r="A27" s="17">
        <v>43991</v>
      </c>
      <c r="B27" s="50">
        <v>205.429993</v>
      </c>
      <c r="C27" s="30">
        <f t="shared" si="0"/>
        <v>-2.0969398837445617E-2</v>
      </c>
      <c r="D27" s="30">
        <f t="shared" si="7"/>
        <v>-2.1192379368577322E-2</v>
      </c>
      <c r="E27" s="15"/>
      <c r="I27" s="39">
        <f t="shared" ca="1" si="5"/>
        <v>-1.7557332521382367</v>
      </c>
      <c r="J27" s="40">
        <f t="shared" ca="1" si="6"/>
        <v>235.02237051476911</v>
      </c>
      <c r="K27" s="41">
        <f t="shared" ref="K27:L46" ca="1" si="9">MAX(K$1-$J27,0)*K$3</f>
        <v>149.95525897046178</v>
      </c>
      <c r="L27" s="41">
        <f t="shared" ca="1" si="9"/>
        <v>189.95525897046178</v>
      </c>
      <c r="M27" s="41">
        <f t="shared" ca="1" si="3"/>
        <v>339.91051794092357</v>
      </c>
      <c r="N27" s="41">
        <f t="shared" ca="1" si="8"/>
        <v>167.3628814556927</v>
      </c>
    </row>
    <row r="28" spans="1:14" x14ac:dyDescent="0.2">
      <c r="A28" s="17">
        <v>43992</v>
      </c>
      <c r="B28" s="50">
        <v>221.020004</v>
      </c>
      <c r="C28" s="30">
        <f t="shared" si="0"/>
        <v>7.5889653561931461E-2</v>
      </c>
      <c r="D28" s="30">
        <f t="shared" si="7"/>
        <v>7.3147904028993987E-2</v>
      </c>
      <c r="E28" s="15"/>
      <c r="I28" s="39">
        <f t="shared" ca="1" si="5"/>
        <v>-1.1925281191692148</v>
      </c>
      <c r="J28" s="40">
        <f t="shared" ca="1" si="6"/>
        <v>264.75697534021089</v>
      </c>
      <c r="K28" s="41">
        <f t="shared" ca="1" si="9"/>
        <v>90.486049319578228</v>
      </c>
      <c r="L28" s="41">
        <f t="shared" ca="1" si="9"/>
        <v>130.48604931957823</v>
      </c>
      <c r="M28" s="41">
        <f t="shared" ca="1" si="3"/>
        <v>220.97209863915646</v>
      </c>
      <c r="N28" s="41">
        <f t="shared" ca="1" si="8"/>
        <v>78.159066979367367</v>
      </c>
    </row>
    <row r="29" spans="1:14" x14ac:dyDescent="0.2">
      <c r="A29" s="17">
        <v>43993</v>
      </c>
      <c r="B29" s="50">
        <v>222.070007</v>
      </c>
      <c r="C29" s="30">
        <f t="shared" si="0"/>
        <v>4.7507147814548215E-3</v>
      </c>
      <c r="D29" s="30">
        <f t="shared" si="7"/>
        <v>4.7394657492142193E-3</v>
      </c>
      <c r="E29" s="15"/>
      <c r="I29" s="39">
        <f t="shared" ca="1" si="5"/>
        <v>-0.88957484528616393</v>
      </c>
      <c r="J29" s="40">
        <f t="shared" ca="1" si="6"/>
        <v>282.27854748457361</v>
      </c>
      <c r="K29" s="41">
        <f t="shared" ca="1" si="9"/>
        <v>55.442905030852785</v>
      </c>
      <c r="L29" s="41">
        <f t="shared" ca="1" si="9"/>
        <v>95.442905030852785</v>
      </c>
      <c r="M29" s="41">
        <f t="shared" ca="1" si="3"/>
        <v>150.88581006170557</v>
      </c>
      <c r="N29" s="41">
        <f t="shared" ca="1" si="8"/>
        <v>25.594350546279202</v>
      </c>
    </row>
    <row r="30" spans="1:14" x14ac:dyDescent="0.2">
      <c r="A30" s="17">
        <v>43994</v>
      </c>
      <c r="B30" s="50">
        <v>219.520004</v>
      </c>
      <c r="C30" s="30">
        <f t="shared" si="0"/>
        <v>-1.1482878910342916E-2</v>
      </c>
      <c r="D30" s="30">
        <f t="shared" si="7"/>
        <v>-1.1549316248665452E-2</v>
      </c>
      <c r="E30" s="15"/>
      <c r="I30" s="39">
        <f t="shared" ca="1" si="5"/>
        <v>1.3905499036782918</v>
      </c>
      <c r="J30" s="40">
        <f t="shared" ca="1" si="6"/>
        <v>457.23448680715074</v>
      </c>
      <c r="K30" s="41">
        <f t="shared" ca="1" si="9"/>
        <v>0</v>
      </c>
      <c r="L30" s="41">
        <f t="shared" ca="1" si="9"/>
        <v>0</v>
      </c>
      <c r="M30" s="41">
        <f t="shared" ca="1" si="3"/>
        <v>0</v>
      </c>
      <c r="N30" s="41">
        <f t="shared" ca="1" si="8"/>
        <v>49.664479807150769</v>
      </c>
    </row>
    <row r="31" spans="1:14" x14ac:dyDescent="0.2">
      <c r="A31" s="17">
        <v>43997</v>
      </c>
      <c r="B31" s="50">
        <v>239.020004</v>
      </c>
      <c r="C31" s="30">
        <f t="shared" si="0"/>
        <v>8.8830173308488095E-2</v>
      </c>
      <c r="D31" s="30">
        <f t="shared" si="7"/>
        <v>8.5103884414641548E-2</v>
      </c>
      <c r="E31" s="15"/>
      <c r="I31" s="39">
        <f t="shared" ca="1" si="5"/>
        <v>-0.42982923303839365</v>
      </c>
      <c r="J31" s="40">
        <f t="shared" ca="1" si="6"/>
        <v>311.10850909597167</v>
      </c>
      <c r="K31" s="41">
        <f t="shared" ca="1" si="9"/>
        <v>0</v>
      </c>
      <c r="L31" s="41">
        <f t="shared" ca="1" si="9"/>
        <v>37.782981808056661</v>
      </c>
      <c r="M31" s="41">
        <f t="shared" ca="1" si="3"/>
        <v>37.782981808056661</v>
      </c>
      <c r="N31" s="41">
        <f t="shared" ca="1" si="8"/>
        <v>-58.678516095971645</v>
      </c>
    </row>
    <row r="32" spans="1:14" x14ac:dyDescent="0.2">
      <c r="A32" s="17">
        <v>43998</v>
      </c>
      <c r="B32" s="50">
        <v>242.55999800000001</v>
      </c>
      <c r="C32" s="30">
        <f t="shared" si="0"/>
        <v>1.4810450760430943E-2</v>
      </c>
      <c r="D32" s="30">
        <f t="shared" si="7"/>
        <v>1.4701847034888232E-2</v>
      </c>
      <c r="E32" s="15"/>
      <c r="I32" s="39">
        <f t="shared" ca="1" si="5"/>
        <v>-1.0021278144487356</v>
      </c>
      <c r="J32" s="40">
        <f t="shared" ca="1" si="6"/>
        <v>275.63751228411797</v>
      </c>
      <c r="K32" s="41">
        <f t="shared" ca="1" si="9"/>
        <v>68.724975431764051</v>
      </c>
      <c r="L32" s="41">
        <f t="shared" ca="1" si="9"/>
        <v>108.72497543176405</v>
      </c>
      <c r="M32" s="41">
        <f t="shared" ca="1" si="3"/>
        <v>177.4499508635281</v>
      </c>
      <c r="N32" s="41">
        <f t="shared" ca="1" si="8"/>
        <v>45.517456147646101</v>
      </c>
    </row>
    <row r="33" spans="1:14" x14ac:dyDescent="0.2">
      <c r="A33" s="17">
        <v>43999</v>
      </c>
      <c r="B33" s="50">
        <v>236.759995</v>
      </c>
      <c r="C33" s="30">
        <f t="shared" si="0"/>
        <v>-2.3911622063915103E-2</v>
      </c>
      <c r="D33" s="30">
        <f t="shared" si="7"/>
        <v>-2.4202145504532289E-2</v>
      </c>
      <c r="E33" s="15"/>
      <c r="I33" s="39">
        <f t="shared" ca="1" si="5"/>
        <v>-0.13389751503847133</v>
      </c>
      <c r="J33" s="40">
        <f t="shared" ca="1" si="6"/>
        <v>331.20533623899263</v>
      </c>
      <c r="K33" s="41">
        <f t="shared" ca="1" si="9"/>
        <v>0</v>
      </c>
      <c r="L33" s="41">
        <f t="shared" ca="1" si="9"/>
        <v>0</v>
      </c>
      <c r="M33" s="41">
        <f t="shared" ca="1" si="3"/>
        <v>0</v>
      </c>
      <c r="N33" s="41">
        <f t="shared" ca="1" si="8"/>
        <v>-76.364670761007346</v>
      </c>
    </row>
    <row r="34" spans="1:14" x14ac:dyDescent="0.2">
      <c r="A34" s="17">
        <v>44000</v>
      </c>
      <c r="B34" s="50">
        <v>241.570007</v>
      </c>
      <c r="C34" s="30">
        <f t="shared" si="0"/>
        <v>2.0315982858506144E-2</v>
      </c>
      <c r="D34" s="30">
        <f t="shared" si="7"/>
        <v>2.0112366438241193E-2</v>
      </c>
      <c r="E34" s="15"/>
      <c r="I34" s="39">
        <f t="shared" ca="1" si="5"/>
        <v>0.42848315302546075</v>
      </c>
      <c r="J34" s="40">
        <f t="shared" ca="1" si="6"/>
        <v>373.04377332049518</v>
      </c>
      <c r="K34" s="41">
        <f t="shared" ca="1" si="9"/>
        <v>0</v>
      </c>
      <c r="L34" s="41">
        <f t="shared" ca="1" si="9"/>
        <v>0</v>
      </c>
      <c r="M34" s="41">
        <f t="shared" ca="1" si="3"/>
        <v>0</v>
      </c>
      <c r="N34" s="41">
        <f t="shared" ca="1" si="8"/>
        <v>-34.526233679504799</v>
      </c>
    </row>
    <row r="35" spans="1:14" x14ac:dyDescent="0.2">
      <c r="A35" s="17">
        <v>44001</v>
      </c>
      <c r="B35" s="50">
        <v>243.479996</v>
      </c>
      <c r="C35" s="30">
        <f t="shared" si="0"/>
        <v>7.9065651556651899E-3</v>
      </c>
      <c r="D35" s="30">
        <f t="shared" si="7"/>
        <v>7.8754720549363711E-3</v>
      </c>
      <c r="E35" s="15"/>
      <c r="I35" s="39">
        <f t="shared" ca="1" si="5"/>
        <v>1.0727846100101242E-2</v>
      </c>
      <c r="J35" s="40">
        <f t="shared" ca="1" si="6"/>
        <v>341.49407431571501</v>
      </c>
      <c r="K35" s="41">
        <f t="shared" ca="1" si="9"/>
        <v>0</v>
      </c>
      <c r="L35" s="41">
        <f t="shared" ca="1" si="9"/>
        <v>0</v>
      </c>
      <c r="M35" s="41">
        <f t="shared" ca="1" si="3"/>
        <v>0</v>
      </c>
      <c r="N35" s="41">
        <f t="shared" ca="1" si="8"/>
        <v>-66.075932684284965</v>
      </c>
    </row>
    <row r="36" spans="1:14" x14ac:dyDescent="0.2">
      <c r="A36" s="17">
        <v>44004</v>
      </c>
      <c r="B36" s="50">
        <v>251.270004</v>
      </c>
      <c r="C36" s="30">
        <f t="shared" si="0"/>
        <v>3.1994447708139438E-2</v>
      </c>
      <c r="D36" s="30">
        <f t="shared" si="7"/>
        <v>3.149328691712628E-2</v>
      </c>
      <c r="E36" s="15"/>
      <c r="I36" s="39">
        <f t="shared" ca="1" si="5"/>
        <v>0.22421772572426632</v>
      </c>
      <c r="J36" s="40">
        <f t="shared" ca="1" si="6"/>
        <v>357.26887357949363</v>
      </c>
      <c r="K36" s="41">
        <f t="shared" ca="1" si="9"/>
        <v>0</v>
      </c>
      <c r="L36" s="41">
        <f t="shared" ca="1" si="9"/>
        <v>0</v>
      </c>
      <c r="M36" s="41">
        <f t="shared" ca="1" si="3"/>
        <v>0</v>
      </c>
      <c r="N36" s="41">
        <f t="shared" ca="1" si="8"/>
        <v>-50.301133420506346</v>
      </c>
    </row>
    <row r="37" spans="1:14" x14ac:dyDescent="0.2">
      <c r="A37" s="17">
        <v>44005</v>
      </c>
      <c r="B37" s="50">
        <v>252.80999800000001</v>
      </c>
      <c r="C37" s="30">
        <f t="shared" si="0"/>
        <v>6.128841387689106E-3</v>
      </c>
      <c r="D37" s="30">
        <f t="shared" si="7"/>
        <v>6.1101364268966582E-3</v>
      </c>
      <c r="E37" s="15"/>
      <c r="I37" s="39">
        <f t="shared" ca="1" si="5"/>
        <v>-0.47427865213015202</v>
      </c>
      <c r="J37" s="40">
        <f t="shared" ca="1" si="6"/>
        <v>308.19713239405718</v>
      </c>
      <c r="K37" s="41">
        <f t="shared" ca="1" si="9"/>
        <v>3.6057352118856443</v>
      </c>
      <c r="L37" s="41">
        <f t="shared" ca="1" si="9"/>
        <v>43.605735211885644</v>
      </c>
      <c r="M37" s="41">
        <f t="shared" ca="1" si="3"/>
        <v>47.211470423771289</v>
      </c>
      <c r="N37" s="41">
        <f t="shared" ca="1" si="8"/>
        <v>-52.161404182171509</v>
      </c>
    </row>
    <row r="38" spans="1:14" x14ac:dyDescent="0.2">
      <c r="A38" s="17">
        <v>44006</v>
      </c>
      <c r="B38" s="50">
        <v>255.89999399999999</v>
      </c>
      <c r="C38" s="30">
        <f t="shared" si="0"/>
        <v>1.2222602050730546E-2</v>
      </c>
      <c r="D38" s="30">
        <f t="shared" si="7"/>
        <v>1.2148509177791767E-2</v>
      </c>
      <c r="E38" s="15"/>
      <c r="I38" s="39">
        <f t="shared" ca="1" si="5"/>
        <v>0.52579731367717708</v>
      </c>
      <c r="J38" s="40">
        <f t="shared" ca="1" si="6"/>
        <v>380.80220255927838</v>
      </c>
      <c r="K38" s="41">
        <f t="shared" ca="1" si="9"/>
        <v>0</v>
      </c>
      <c r="L38" s="41">
        <f t="shared" ca="1" si="9"/>
        <v>0</v>
      </c>
      <c r="M38" s="41">
        <f t="shared" ca="1" si="3"/>
        <v>0</v>
      </c>
      <c r="N38" s="41">
        <f t="shared" ca="1" si="8"/>
        <v>-26.767804440721591</v>
      </c>
    </row>
    <row r="39" spans="1:14" x14ac:dyDescent="0.2">
      <c r="A39" s="17">
        <v>44007</v>
      </c>
      <c r="B39" s="50">
        <v>259.51001000000002</v>
      </c>
      <c r="C39" s="30">
        <f t="shared" si="0"/>
        <v>1.410713593060901E-2</v>
      </c>
      <c r="D39" s="30">
        <f t="shared" si="7"/>
        <v>1.4008556324012458E-2</v>
      </c>
      <c r="E39" s="15"/>
      <c r="I39" s="39">
        <f t="shared" ca="1" si="5"/>
        <v>0.27818535958065854</v>
      </c>
      <c r="J39" s="40">
        <f t="shared" ca="1" si="6"/>
        <v>361.37063339258839</v>
      </c>
      <c r="K39" s="41">
        <f t="shared" ca="1" si="9"/>
        <v>0</v>
      </c>
      <c r="L39" s="41">
        <f t="shared" ca="1" si="9"/>
        <v>0</v>
      </c>
      <c r="M39" s="41">
        <f t="shared" ca="1" si="3"/>
        <v>0</v>
      </c>
      <c r="N39" s="41">
        <f t="shared" ca="1" si="8"/>
        <v>-46.199373607411587</v>
      </c>
    </row>
    <row r="40" spans="1:14" x14ac:dyDescent="0.2">
      <c r="A40" s="17">
        <v>44008</v>
      </c>
      <c r="B40" s="50">
        <v>256.79998799999998</v>
      </c>
      <c r="C40" s="30">
        <f t="shared" si="0"/>
        <v>-1.0442841877274936E-2</v>
      </c>
      <c r="D40" s="30">
        <f t="shared" si="7"/>
        <v>-1.0497750956263381E-2</v>
      </c>
      <c r="E40" s="15"/>
      <c r="I40" s="39">
        <f t="shared" ca="1" si="5"/>
        <v>0.99606295921271326</v>
      </c>
      <c r="J40" s="40">
        <f t="shared" ca="1" si="6"/>
        <v>420.62964581533282</v>
      </c>
      <c r="K40" s="41">
        <f t="shared" ca="1" si="9"/>
        <v>0</v>
      </c>
      <c r="L40" s="41">
        <f t="shared" ca="1" si="9"/>
        <v>0</v>
      </c>
      <c r="M40" s="41">
        <f t="shared" ca="1" si="3"/>
        <v>0</v>
      </c>
      <c r="N40" s="41">
        <f t="shared" ca="1" si="8"/>
        <v>13.059638815332846</v>
      </c>
    </row>
    <row r="41" spans="1:14" x14ac:dyDescent="0.2">
      <c r="A41" s="17">
        <v>44011</v>
      </c>
      <c r="B41" s="50">
        <v>248.55999800000001</v>
      </c>
      <c r="C41" s="30">
        <f t="shared" si="0"/>
        <v>-3.2087189972921565E-2</v>
      </c>
      <c r="D41" s="30">
        <f t="shared" si="7"/>
        <v>-3.2613268048388024E-2</v>
      </c>
      <c r="E41" s="15"/>
      <c r="I41" s="39">
        <f t="shared" ca="1" si="5"/>
        <v>-1.6353233406293781</v>
      </c>
      <c r="J41" s="40">
        <f t="shared" ca="1" si="6"/>
        <v>241.08518543213617</v>
      </c>
      <c r="K41" s="41">
        <f t="shared" ca="1" si="9"/>
        <v>137.82962913572766</v>
      </c>
      <c r="L41" s="41">
        <f t="shared" ca="1" si="9"/>
        <v>177.82962913572766</v>
      </c>
      <c r="M41" s="41">
        <f t="shared" ca="1" si="3"/>
        <v>315.65925827145531</v>
      </c>
      <c r="N41" s="41">
        <f t="shared" ca="1" si="8"/>
        <v>149.17443670359151</v>
      </c>
    </row>
    <row r="42" spans="1:14" x14ac:dyDescent="0.2">
      <c r="A42" s="17">
        <v>44012</v>
      </c>
      <c r="B42" s="50">
        <v>253.53999300000001</v>
      </c>
      <c r="C42" s="30">
        <f t="shared" si="0"/>
        <v>2.0035383971961581E-2</v>
      </c>
      <c r="D42" s="30">
        <f t="shared" si="7"/>
        <v>1.9837316863079518E-2</v>
      </c>
      <c r="E42" s="15"/>
      <c r="I42" s="39">
        <f t="shared" ca="1" si="5"/>
        <v>0.31108762072771351</v>
      </c>
      <c r="J42" s="40">
        <f t="shared" ca="1" si="6"/>
        <v>363.8944117667952</v>
      </c>
      <c r="K42" s="41">
        <f t="shared" ca="1" si="9"/>
        <v>0</v>
      </c>
      <c r="L42" s="41">
        <f t="shared" ca="1" si="9"/>
        <v>0</v>
      </c>
      <c r="M42" s="41">
        <f t="shared" ca="1" si="3"/>
        <v>0</v>
      </c>
      <c r="N42" s="41">
        <f t="shared" ca="1" si="8"/>
        <v>-43.675595233204774</v>
      </c>
    </row>
    <row r="43" spans="1:14" x14ac:dyDescent="0.2">
      <c r="A43" s="17">
        <v>44013</v>
      </c>
      <c r="B43" s="50">
        <v>259.13000499999998</v>
      </c>
      <c r="C43" s="30">
        <f t="shared" si="0"/>
        <v>2.2047851046520985E-2</v>
      </c>
      <c r="D43" s="30">
        <f t="shared" si="7"/>
        <v>2.1808311670298761E-2</v>
      </c>
      <c r="E43" s="15"/>
      <c r="I43" s="39">
        <f t="shared" ca="1" si="5"/>
        <v>-0.6623400203810198</v>
      </c>
      <c r="J43" s="40">
        <f t="shared" ca="1" si="6"/>
        <v>296.17782984226528</v>
      </c>
      <c r="K43" s="41">
        <f t="shared" ca="1" si="9"/>
        <v>27.644340315469435</v>
      </c>
      <c r="L43" s="41">
        <f t="shared" ca="1" si="9"/>
        <v>67.644340315469435</v>
      </c>
      <c r="M43" s="41">
        <f t="shared" ca="1" si="3"/>
        <v>95.28868063093887</v>
      </c>
      <c r="N43" s="41">
        <f t="shared" ca="1" si="8"/>
        <v>-16.103496526795823</v>
      </c>
    </row>
    <row r="44" spans="1:14" x14ac:dyDescent="0.2">
      <c r="A44" s="17">
        <v>44014</v>
      </c>
      <c r="B44" s="50">
        <v>261.73998999999998</v>
      </c>
      <c r="C44" s="30">
        <f t="shared" si="0"/>
        <v>1.0072106470263815E-2</v>
      </c>
      <c r="D44" s="30">
        <f t="shared" si="7"/>
        <v>1.0021720849657283E-2</v>
      </c>
      <c r="E44" s="15"/>
      <c r="I44" s="39">
        <f t="shared" ca="1" si="5"/>
        <v>0.29540366642632632</v>
      </c>
      <c r="J44" s="40">
        <f t="shared" ca="1" si="6"/>
        <v>362.68917816652242</v>
      </c>
      <c r="K44" s="41">
        <f t="shared" ca="1" si="9"/>
        <v>0</v>
      </c>
      <c r="L44" s="41">
        <f t="shared" ca="1" si="9"/>
        <v>0</v>
      </c>
      <c r="M44" s="41">
        <f t="shared" ca="1" si="3"/>
        <v>0</v>
      </c>
      <c r="N44" s="41">
        <f t="shared" ca="1" si="8"/>
        <v>-44.880828833477551</v>
      </c>
    </row>
    <row r="45" spans="1:14" x14ac:dyDescent="0.2">
      <c r="A45" s="17">
        <v>44018</v>
      </c>
      <c r="B45" s="50">
        <v>261</v>
      </c>
      <c r="C45" s="30">
        <f t="shared" si="0"/>
        <v>-2.827195034278016E-3</v>
      </c>
      <c r="D45" s="30">
        <f t="shared" si="7"/>
        <v>-2.8311990987871486E-3</v>
      </c>
      <c r="E45" s="15"/>
      <c r="I45" s="39">
        <f t="shared" ca="1" si="5"/>
        <v>0.28352689032747785</v>
      </c>
      <c r="J45" s="40">
        <f t="shared" ca="1" si="6"/>
        <v>361.77916384126451</v>
      </c>
      <c r="K45" s="41">
        <f t="shared" ca="1" si="9"/>
        <v>0</v>
      </c>
      <c r="L45" s="41">
        <f t="shared" ca="1" si="9"/>
        <v>0</v>
      </c>
      <c r="M45" s="41">
        <f t="shared" ca="1" si="3"/>
        <v>0</v>
      </c>
      <c r="N45" s="41">
        <f t="shared" ca="1" si="8"/>
        <v>-45.79084315873547</v>
      </c>
    </row>
    <row r="46" spans="1:14" x14ac:dyDescent="0.2">
      <c r="A46" s="17">
        <v>44019</v>
      </c>
      <c r="B46" s="50">
        <v>262.10000600000001</v>
      </c>
      <c r="C46" s="30">
        <f t="shared" si="0"/>
        <v>4.2145823754789567E-3</v>
      </c>
      <c r="D46" s="30">
        <f t="shared" si="7"/>
        <v>4.2057258986928948E-3</v>
      </c>
      <c r="E46" s="15"/>
      <c r="I46" s="39">
        <f t="shared" ca="1" si="5"/>
        <v>-0.65168932177211913</v>
      </c>
      <c r="J46" s="40">
        <f t="shared" ca="1" si="6"/>
        <v>296.84583591792961</v>
      </c>
      <c r="K46" s="41">
        <f t="shared" ca="1" si="9"/>
        <v>26.308328164140789</v>
      </c>
      <c r="L46" s="41">
        <f t="shared" ca="1" si="9"/>
        <v>66.308328164140789</v>
      </c>
      <c r="M46" s="41">
        <f t="shared" ca="1" si="3"/>
        <v>92.616656328281579</v>
      </c>
      <c r="N46" s="41">
        <f t="shared" ca="1" si="8"/>
        <v>-18.107514753788791</v>
      </c>
    </row>
    <row r="47" spans="1:14" x14ac:dyDescent="0.2">
      <c r="A47" s="17">
        <v>44020</v>
      </c>
      <c r="B47" s="50">
        <v>266.32000699999998</v>
      </c>
      <c r="C47" s="30">
        <f t="shared" si="0"/>
        <v>1.6100728360914147E-2</v>
      </c>
      <c r="D47" s="30">
        <f t="shared" si="7"/>
        <v>1.597248632955222E-2</v>
      </c>
      <c r="E47" s="15"/>
      <c r="I47" s="39">
        <f t="shared" ca="1" si="5"/>
        <v>0.27629585064949908</v>
      </c>
      <c r="J47" s="40">
        <f t="shared" ca="1" si="6"/>
        <v>361.22623063343144</v>
      </c>
      <c r="K47" s="41">
        <f t="shared" ref="K47:L66" ca="1" si="10">MAX(K$1-$J47,0)*K$3</f>
        <v>0</v>
      </c>
      <c r="L47" s="41">
        <f t="shared" ca="1" si="10"/>
        <v>0</v>
      </c>
      <c r="M47" s="41">
        <f t="shared" ca="1" si="3"/>
        <v>0</v>
      </c>
      <c r="N47" s="41">
        <f t="shared" ca="1" si="8"/>
        <v>-46.343776366568534</v>
      </c>
    </row>
    <row r="48" spans="1:14" x14ac:dyDescent="0.2">
      <c r="A48" s="17">
        <v>44021</v>
      </c>
      <c r="B48" s="50">
        <v>269.51998900000001</v>
      </c>
      <c r="C48" s="30">
        <f t="shared" si="0"/>
        <v>1.2015552402715408E-2</v>
      </c>
      <c r="D48" s="30">
        <f t="shared" si="7"/>
        <v>1.1943938734060482E-2</v>
      </c>
      <c r="E48" s="15"/>
      <c r="I48" s="39">
        <f t="shared" ca="1" si="5"/>
        <v>-0.21238166569911007</v>
      </c>
      <c r="J48" s="40">
        <f t="shared" ca="1" si="6"/>
        <v>325.75228199881064</v>
      </c>
      <c r="K48" s="41">
        <f t="shared" ca="1" si="10"/>
        <v>0</v>
      </c>
      <c r="L48" s="41">
        <f t="shared" ca="1" si="10"/>
        <v>8.4954360023787103</v>
      </c>
      <c r="M48" s="41">
        <f t="shared" ca="1" si="3"/>
        <v>8.4954360023787103</v>
      </c>
      <c r="N48" s="41">
        <f t="shared" ca="1" si="8"/>
        <v>-73.32228899881062</v>
      </c>
    </row>
    <row r="49" spans="1:14" x14ac:dyDescent="0.2">
      <c r="A49" s="17">
        <v>44022</v>
      </c>
      <c r="B49" s="50">
        <v>275.86999500000002</v>
      </c>
      <c r="C49" s="30">
        <f t="shared" si="0"/>
        <v>2.3560426903994892E-2</v>
      </c>
      <c r="D49" s="30">
        <f t="shared" si="7"/>
        <v>2.3287163852747636E-2</v>
      </c>
      <c r="E49" s="15"/>
      <c r="I49" s="39">
        <f t="shared" ca="1" si="5"/>
        <v>1.8865812741581427</v>
      </c>
      <c r="J49" s="40">
        <f t="shared" ca="1" si="6"/>
        <v>507.81595949437866</v>
      </c>
      <c r="K49" s="41">
        <f t="shared" ca="1" si="10"/>
        <v>0</v>
      </c>
      <c r="L49" s="41">
        <f t="shared" ca="1" si="10"/>
        <v>0</v>
      </c>
      <c r="M49" s="41">
        <f t="shared" ca="1" si="3"/>
        <v>0</v>
      </c>
      <c r="N49" s="41">
        <f t="shared" ca="1" si="8"/>
        <v>100.24595249437868</v>
      </c>
    </row>
    <row r="50" spans="1:14" x14ac:dyDescent="0.2">
      <c r="A50" s="17">
        <v>44025</v>
      </c>
      <c r="B50" s="50">
        <v>260.29998799999998</v>
      </c>
      <c r="C50" s="30">
        <f t="shared" si="0"/>
        <v>-5.64396537579233E-2</v>
      </c>
      <c r="D50" s="30">
        <f t="shared" si="7"/>
        <v>-5.8094956237881079E-2</v>
      </c>
      <c r="E50" s="15"/>
      <c r="I50" s="39">
        <f t="shared" ca="1" si="5"/>
        <v>1.7891944322857944</v>
      </c>
      <c r="J50" s="40">
        <f t="shared" ca="1" si="6"/>
        <v>497.46211562362475</v>
      </c>
      <c r="K50" s="41">
        <f t="shared" ca="1" si="10"/>
        <v>0</v>
      </c>
      <c r="L50" s="41">
        <f t="shared" ca="1" si="10"/>
        <v>0</v>
      </c>
      <c r="M50" s="41">
        <f t="shared" ca="1" si="3"/>
        <v>0</v>
      </c>
      <c r="N50" s="41">
        <f t="shared" ca="1" si="8"/>
        <v>89.892108623624779</v>
      </c>
    </row>
    <row r="51" spans="1:14" x14ac:dyDescent="0.2">
      <c r="A51" s="17">
        <v>44026</v>
      </c>
      <c r="B51" s="50">
        <v>260.01001000000002</v>
      </c>
      <c r="C51" s="30">
        <f t="shared" si="0"/>
        <v>-1.1140146498968043E-3</v>
      </c>
      <c r="D51" s="30">
        <f t="shared" si="7"/>
        <v>-1.1146356254436354E-3</v>
      </c>
      <c r="E51" s="15"/>
      <c r="I51" s="39">
        <f t="shared" ca="1" si="5"/>
        <v>-0.17051875677251238</v>
      </c>
      <c r="J51" s="40">
        <f t="shared" ca="1" si="6"/>
        <v>328.64963629160547</v>
      </c>
      <c r="K51" s="41">
        <f t="shared" ca="1" si="10"/>
        <v>0</v>
      </c>
      <c r="L51" s="41">
        <f t="shared" ca="1" si="10"/>
        <v>2.70072741678905</v>
      </c>
      <c r="M51" s="41">
        <f t="shared" ca="1" si="3"/>
        <v>2.70072741678905</v>
      </c>
      <c r="N51" s="41">
        <f t="shared" ca="1" si="8"/>
        <v>-76.21964329160545</v>
      </c>
    </row>
    <row r="52" spans="1:14" x14ac:dyDescent="0.2">
      <c r="A52" s="17">
        <v>44027</v>
      </c>
      <c r="B52" s="50">
        <v>256.22000100000002</v>
      </c>
      <c r="C52" s="30">
        <f t="shared" si="0"/>
        <v>-1.4576396501042392E-2</v>
      </c>
      <c r="D52" s="30">
        <f t="shared" si="7"/>
        <v>-1.4683675943238118E-2</v>
      </c>
      <c r="E52" s="15"/>
      <c r="I52" s="39">
        <f t="shared" ca="1" si="5"/>
        <v>1.2053530482272297</v>
      </c>
      <c r="J52" s="40">
        <f t="shared" ca="1" si="6"/>
        <v>439.66923511361608</v>
      </c>
      <c r="K52" s="41">
        <f t="shared" ca="1" si="10"/>
        <v>0</v>
      </c>
      <c r="L52" s="41">
        <f t="shared" ca="1" si="10"/>
        <v>0</v>
      </c>
      <c r="M52" s="41">
        <f t="shared" ca="1" si="3"/>
        <v>0</v>
      </c>
      <c r="N52" s="41">
        <f t="shared" ca="1" si="8"/>
        <v>32.099228113616107</v>
      </c>
    </row>
    <row r="53" spans="1:14" x14ac:dyDescent="0.2">
      <c r="A53" s="17">
        <v>44028</v>
      </c>
      <c r="B53" s="50">
        <v>248.53999300000001</v>
      </c>
      <c r="C53" s="30">
        <f t="shared" si="0"/>
        <v>-2.997427199291914E-2</v>
      </c>
      <c r="D53" s="30">
        <f t="shared" si="7"/>
        <v>-3.0432684117816081E-2</v>
      </c>
      <c r="E53" s="15"/>
      <c r="I53" s="39">
        <f t="shared" ca="1" si="5"/>
        <v>-1.1099171969711024</v>
      </c>
      <c r="J53" s="40">
        <f t="shared" ca="1" si="6"/>
        <v>269.42405655165487</v>
      </c>
      <c r="K53" s="41">
        <f t="shared" ca="1" si="10"/>
        <v>81.151886896690257</v>
      </c>
      <c r="L53" s="41">
        <f t="shared" ca="1" si="10"/>
        <v>121.15188689669026</v>
      </c>
      <c r="M53" s="41">
        <f t="shared" ca="1" si="3"/>
        <v>202.30377379338051</v>
      </c>
      <c r="N53" s="41">
        <f t="shared" ca="1" si="8"/>
        <v>64.157823345035411</v>
      </c>
    </row>
    <row r="54" spans="1:14" x14ac:dyDescent="0.2">
      <c r="A54" s="17">
        <v>44029</v>
      </c>
      <c r="B54" s="50">
        <v>246.53999300000001</v>
      </c>
      <c r="C54" s="30">
        <f t="shared" si="0"/>
        <v>-8.0469946742132564E-3</v>
      </c>
      <c r="D54" s="30">
        <f t="shared" si="7"/>
        <v>-8.0795464829530837E-3</v>
      </c>
      <c r="E54" s="15"/>
      <c r="I54" s="39">
        <f t="shared" ca="1" si="5"/>
        <v>0.37792330579279548</v>
      </c>
      <c r="J54" s="40">
        <f t="shared" ca="1" si="6"/>
        <v>369.07546161831408</v>
      </c>
      <c r="K54" s="41">
        <f t="shared" ca="1" si="10"/>
        <v>0</v>
      </c>
      <c r="L54" s="41">
        <f t="shared" ca="1" si="10"/>
        <v>0</v>
      </c>
      <c r="M54" s="41">
        <f t="shared" ca="1" si="3"/>
        <v>0</v>
      </c>
      <c r="N54" s="41">
        <f t="shared" ca="1" si="8"/>
        <v>-38.494545381685896</v>
      </c>
    </row>
    <row r="55" spans="1:14" x14ac:dyDescent="0.2">
      <c r="A55" s="17">
        <v>44032</v>
      </c>
      <c r="B55" s="50">
        <v>268.57998700000002</v>
      </c>
      <c r="C55" s="30">
        <f t="shared" si="0"/>
        <v>8.939723625286225E-2</v>
      </c>
      <c r="D55" s="30">
        <f t="shared" si="7"/>
        <v>8.5624549019903157E-2</v>
      </c>
      <c r="E55" s="15"/>
      <c r="I55" s="39">
        <f t="shared" ca="1" si="5"/>
        <v>0.28142430123576356</v>
      </c>
      <c r="J55" s="40">
        <f t="shared" ca="1" si="6"/>
        <v>361.61829873259148</v>
      </c>
      <c r="K55" s="41">
        <f t="shared" ca="1" si="10"/>
        <v>0</v>
      </c>
      <c r="L55" s="41">
        <f t="shared" ca="1" si="10"/>
        <v>0</v>
      </c>
      <c r="M55" s="41">
        <f t="shared" ca="1" si="3"/>
        <v>0</v>
      </c>
      <c r="N55" s="41">
        <f t="shared" ca="1" si="8"/>
        <v>-45.951708267408492</v>
      </c>
    </row>
    <row r="56" spans="1:14" x14ac:dyDescent="0.2">
      <c r="A56" s="17">
        <v>44033</v>
      </c>
      <c r="B56" s="50">
        <v>260.44000199999999</v>
      </c>
      <c r="C56" s="30">
        <f t="shared" si="0"/>
        <v>-3.0307488993958524E-2</v>
      </c>
      <c r="D56" s="30">
        <f t="shared" si="7"/>
        <v>-3.0776256702344362E-2</v>
      </c>
      <c r="E56" s="15"/>
      <c r="I56" s="39">
        <f t="shared" ca="1" si="5"/>
        <v>-1.1217519547796306</v>
      </c>
      <c r="J56" s="40">
        <f t="shared" ca="1" si="6"/>
        <v>268.75044001983764</v>
      </c>
      <c r="K56" s="41">
        <f t="shared" ca="1" si="10"/>
        <v>82.49911996032472</v>
      </c>
      <c r="L56" s="41">
        <f t="shared" ca="1" si="10"/>
        <v>122.49911996032472</v>
      </c>
      <c r="M56" s="41">
        <f t="shared" ca="1" si="3"/>
        <v>204.99823992064944</v>
      </c>
      <c r="N56" s="41">
        <f t="shared" ca="1" si="8"/>
        <v>66.178672940487104</v>
      </c>
    </row>
    <row r="57" spans="1:14" x14ac:dyDescent="0.2">
      <c r="A57" s="17">
        <v>44034</v>
      </c>
      <c r="B57" s="50">
        <v>261.17999300000002</v>
      </c>
      <c r="C57" s="30">
        <f t="shared" si="0"/>
        <v>2.8413108367278841E-3</v>
      </c>
      <c r="D57" s="30">
        <f t="shared" si="7"/>
        <v>2.8372819428479881E-3</v>
      </c>
      <c r="E57" s="15"/>
      <c r="I57" s="39">
        <f t="shared" ca="1" si="5"/>
        <v>1.2974593796458413</v>
      </c>
      <c r="J57" s="40">
        <f t="shared" ca="1" si="6"/>
        <v>448.31918368302973</v>
      </c>
      <c r="K57" s="41">
        <f t="shared" ca="1" si="10"/>
        <v>0</v>
      </c>
      <c r="L57" s="41">
        <f t="shared" ca="1" si="10"/>
        <v>0</v>
      </c>
      <c r="M57" s="41">
        <f t="shared" ca="1" si="3"/>
        <v>0</v>
      </c>
      <c r="N57" s="41">
        <f t="shared" ca="1" si="8"/>
        <v>40.749176683029759</v>
      </c>
    </row>
    <row r="58" spans="1:14" x14ac:dyDescent="0.2">
      <c r="A58" s="17">
        <v>44035</v>
      </c>
      <c r="B58" s="50">
        <v>251.5</v>
      </c>
      <c r="C58" s="30">
        <f t="shared" si="0"/>
        <v>-3.7062536409517489E-2</v>
      </c>
      <c r="D58" s="30">
        <f t="shared" si="7"/>
        <v>-3.7766808451027409E-2</v>
      </c>
      <c r="E58" s="15"/>
      <c r="I58" s="39">
        <f t="shared" ca="1" si="5"/>
        <v>0.21797206666024982</v>
      </c>
      <c r="J58" s="40">
        <f t="shared" ca="1" si="6"/>
        <v>356.79719399207886</v>
      </c>
      <c r="K58" s="41">
        <f t="shared" ca="1" si="10"/>
        <v>0</v>
      </c>
      <c r="L58" s="41">
        <f t="shared" ca="1" si="10"/>
        <v>0</v>
      </c>
      <c r="M58" s="41">
        <f t="shared" ca="1" si="3"/>
        <v>0</v>
      </c>
      <c r="N58" s="41">
        <f t="shared" ca="1" si="8"/>
        <v>-50.772813007921116</v>
      </c>
    </row>
    <row r="59" spans="1:14" x14ac:dyDescent="0.2">
      <c r="A59" s="17">
        <v>44036</v>
      </c>
      <c r="B59" s="50">
        <v>246.55999800000001</v>
      </c>
      <c r="C59" s="30">
        <f t="shared" si="0"/>
        <v>-1.9642155069582477E-2</v>
      </c>
      <c r="D59" s="30">
        <f t="shared" si="7"/>
        <v>-1.9837626079604084E-2</v>
      </c>
      <c r="E59" s="15"/>
      <c r="I59" s="39">
        <f t="shared" ca="1" si="5"/>
        <v>-2.4799008326343794</v>
      </c>
      <c r="J59" s="40">
        <f t="shared" ca="1" si="6"/>
        <v>201.6435612428163</v>
      </c>
      <c r="K59" s="41">
        <f t="shared" ca="1" si="10"/>
        <v>216.71287751436739</v>
      </c>
      <c r="L59" s="41">
        <f t="shared" ca="1" si="10"/>
        <v>256.71287751436739</v>
      </c>
      <c r="M59" s="41">
        <f t="shared" ca="1" si="3"/>
        <v>473.42575502873478</v>
      </c>
      <c r="N59" s="41">
        <f t="shared" ca="1" si="8"/>
        <v>267.49930927155111</v>
      </c>
    </row>
    <row r="60" spans="1:14" x14ac:dyDescent="0.2">
      <c r="A60" s="17">
        <v>44039</v>
      </c>
      <c r="B60" s="50">
        <v>252.33000200000001</v>
      </c>
      <c r="C60" s="30">
        <f t="shared" si="0"/>
        <v>2.340202809378673E-2</v>
      </c>
      <c r="D60" s="30">
        <f t="shared" si="7"/>
        <v>2.3132399108394364E-2</v>
      </c>
      <c r="E60" s="15"/>
      <c r="I60" s="39">
        <f t="shared" ca="1" si="5"/>
        <v>0.31491379550698678</v>
      </c>
      <c r="J60" s="40">
        <f t="shared" ca="1" si="6"/>
        <v>364.18904139513944</v>
      </c>
      <c r="K60" s="41">
        <f t="shared" ca="1" si="10"/>
        <v>0</v>
      </c>
      <c r="L60" s="41">
        <f t="shared" ca="1" si="10"/>
        <v>0</v>
      </c>
      <c r="M60" s="41">
        <f t="shared" ca="1" si="3"/>
        <v>0</v>
      </c>
      <c r="N60" s="41">
        <f t="shared" ca="1" si="8"/>
        <v>-43.380965604860535</v>
      </c>
    </row>
    <row r="61" spans="1:14" x14ac:dyDescent="0.2">
      <c r="A61" s="17">
        <v>44040</v>
      </c>
      <c r="B61" s="50">
        <v>252.179993</v>
      </c>
      <c r="C61" s="30">
        <f t="shared" si="0"/>
        <v>-5.9449529905687302E-4</v>
      </c>
      <c r="D61" s="30">
        <f t="shared" si="7"/>
        <v>-5.9467208145483862E-4</v>
      </c>
      <c r="E61" s="15"/>
      <c r="I61" s="39">
        <f t="shared" ca="1" si="5"/>
        <v>-0.26580047425397885</v>
      </c>
      <c r="J61" s="40">
        <f t="shared" ca="1" si="6"/>
        <v>322.09219998954796</v>
      </c>
      <c r="K61" s="41">
        <f t="shared" ca="1" si="10"/>
        <v>0</v>
      </c>
      <c r="L61" s="41">
        <f t="shared" ca="1" si="10"/>
        <v>15.815600020904071</v>
      </c>
      <c r="M61" s="41">
        <f t="shared" ca="1" si="3"/>
        <v>15.815600020904071</v>
      </c>
      <c r="N61" s="41">
        <f t="shared" ca="1" si="8"/>
        <v>-69.66220698954794</v>
      </c>
    </row>
    <row r="62" spans="1:14" x14ac:dyDescent="0.2">
      <c r="A62" s="17">
        <v>44041</v>
      </c>
      <c r="B62" s="50">
        <v>252.38999899999999</v>
      </c>
      <c r="C62" s="30">
        <f t="shared" si="0"/>
        <v>8.3276233574958029E-4</v>
      </c>
      <c r="D62" s="30">
        <f t="shared" si="7"/>
        <v>8.3241578158048716E-4</v>
      </c>
      <c r="E62" s="15"/>
      <c r="I62" s="39">
        <f t="shared" ca="1" si="5"/>
        <v>1.4476813651373923</v>
      </c>
      <c r="J62" s="40">
        <f t="shared" ca="1" si="6"/>
        <v>462.79354968435842</v>
      </c>
      <c r="K62" s="41">
        <f t="shared" ca="1" si="10"/>
        <v>0</v>
      </c>
      <c r="L62" s="41">
        <f t="shared" ca="1" si="10"/>
        <v>0</v>
      </c>
      <c r="M62" s="41">
        <f t="shared" ca="1" si="3"/>
        <v>0</v>
      </c>
      <c r="N62" s="41">
        <f t="shared" ca="1" si="8"/>
        <v>55.223542684358449</v>
      </c>
    </row>
    <row r="63" spans="1:14" x14ac:dyDescent="0.2">
      <c r="A63" s="17">
        <v>44042</v>
      </c>
      <c r="B63" s="50">
        <v>250</v>
      </c>
      <c r="C63" s="30">
        <f t="shared" si="0"/>
        <v>-9.4694679245194216E-3</v>
      </c>
      <c r="D63" s="30">
        <f t="shared" si="7"/>
        <v>-9.5145884064633014E-3</v>
      </c>
      <c r="E63" s="15"/>
      <c r="I63" s="39">
        <f t="shared" ca="1" si="5"/>
        <v>1.1418852266267623</v>
      </c>
      <c r="J63" s="40">
        <f t="shared" ca="1" si="6"/>
        <v>433.806122944349</v>
      </c>
      <c r="K63" s="41">
        <f t="shared" ca="1" si="10"/>
        <v>0</v>
      </c>
      <c r="L63" s="41">
        <f t="shared" ca="1" si="10"/>
        <v>0</v>
      </c>
      <c r="M63" s="41">
        <f t="shared" ca="1" si="3"/>
        <v>0</v>
      </c>
      <c r="N63" s="41">
        <f t="shared" ca="1" si="8"/>
        <v>26.236115944349024</v>
      </c>
    </row>
    <row r="64" spans="1:14" x14ac:dyDescent="0.2">
      <c r="A64" s="17">
        <v>44043</v>
      </c>
      <c r="B64" s="50">
        <v>253.91000399999999</v>
      </c>
      <c r="C64" s="30">
        <f t="shared" si="0"/>
        <v>1.5640015999999948E-2</v>
      </c>
      <c r="D64" s="30">
        <f t="shared" si="7"/>
        <v>1.5518971411283701E-2</v>
      </c>
      <c r="E64" s="15"/>
      <c r="I64" s="39">
        <f t="shared" ca="1" si="5"/>
        <v>0.68420100281796081</v>
      </c>
      <c r="J64" s="40">
        <f t="shared" ca="1" si="6"/>
        <v>393.77761940848654</v>
      </c>
      <c r="K64" s="41">
        <f t="shared" ca="1" si="10"/>
        <v>0</v>
      </c>
      <c r="L64" s="41">
        <f t="shared" ca="1" si="10"/>
        <v>0</v>
      </c>
      <c r="M64" s="41">
        <f t="shared" ca="1" si="3"/>
        <v>0</v>
      </c>
      <c r="N64" s="41">
        <f t="shared" ca="1" si="8"/>
        <v>-13.792387591513432</v>
      </c>
    </row>
    <row r="65" spans="1:14" x14ac:dyDescent="0.2">
      <c r="A65" s="17">
        <v>44046</v>
      </c>
      <c r="B65" s="50">
        <v>268</v>
      </c>
      <c r="C65" s="30">
        <f t="shared" si="0"/>
        <v>5.5492086873426279E-2</v>
      </c>
      <c r="D65" s="30">
        <f t="shared" si="7"/>
        <v>5.4007091237326513E-2</v>
      </c>
      <c r="E65" s="15"/>
      <c r="I65" s="39">
        <f t="shared" ca="1" si="5"/>
        <v>0.73268052787386284</v>
      </c>
      <c r="J65" s="40">
        <f t="shared" ca="1" si="6"/>
        <v>397.83642751013645</v>
      </c>
      <c r="K65" s="41">
        <f t="shared" ca="1" si="10"/>
        <v>0</v>
      </c>
      <c r="L65" s="41">
        <f t="shared" ca="1" si="10"/>
        <v>0</v>
      </c>
      <c r="M65" s="41">
        <f t="shared" ca="1" si="3"/>
        <v>0</v>
      </c>
      <c r="N65" s="41">
        <f t="shared" ca="1" si="8"/>
        <v>-9.7335794898635299</v>
      </c>
    </row>
    <row r="66" spans="1:14" x14ac:dyDescent="0.2">
      <c r="A66" s="17">
        <v>44047</v>
      </c>
      <c r="B66" s="50">
        <v>267.33999599999999</v>
      </c>
      <c r="C66" s="30">
        <f t="shared" si="0"/>
        <v>-2.4627014925373693E-3</v>
      </c>
      <c r="D66" s="30">
        <f t="shared" si="7"/>
        <v>-2.4657389297502441E-3</v>
      </c>
      <c r="E66" s="15"/>
      <c r="I66" s="39">
        <f t="shared" ca="1" si="5"/>
        <v>-0.90717309768957777</v>
      </c>
      <c r="J66" s="40">
        <f t="shared" ca="1" si="6"/>
        <v>281.22973024652129</v>
      </c>
      <c r="K66" s="41">
        <f t="shared" ca="1" si="10"/>
        <v>57.54053950695743</v>
      </c>
      <c r="L66" s="41">
        <f t="shared" ca="1" si="10"/>
        <v>97.54053950695743</v>
      </c>
      <c r="M66" s="41">
        <f t="shared" ca="1" si="3"/>
        <v>155.08107901391486</v>
      </c>
      <c r="N66" s="41">
        <f t="shared" ca="1" si="8"/>
        <v>28.740802260436169</v>
      </c>
    </row>
    <row r="67" spans="1:14" x14ac:dyDescent="0.2">
      <c r="A67" s="17">
        <v>44048</v>
      </c>
      <c r="B67" s="50">
        <v>272.89999399999999</v>
      </c>
      <c r="C67" s="30">
        <f t="shared" ref="C67:C130" si="11">(B67-B66)/B66</f>
        <v>2.0797479177040189E-2</v>
      </c>
      <c r="D67" s="30">
        <f t="shared" si="7"/>
        <v>2.0584164147110645E-2</v>
      </c>
      <c r="E67" s="15"/>
      <c r="I67" s="39">
        <f t="shared" ca="1" si="5"/>
        <v>-1.9285942148717363</v>
      </c>
      <c r="J67" s="40">
        <f t="shared" ca="1" si="6"/>
        <v>226.58414836680001</v>
      </c>
      <c r="K67" s="41">
        <f t="shared" ref="K67:L86" ca="1" si="12">MAX(K$1-$J67,0)*K$3</f>
        <v>166.83170326639998</v>
      </c>
      <c r="L67" s="41">
        <f t="shared" ca="1" si="12"/>
        <v>206.83170326639998</v>
      </c>
      <c r="M67" s="41">
        <f t="shared" ca="1" si="3"/>
        <v>373.66340653279997</v>
      </c>
      <c r="N67" s="41">
        <f t="shared" ca="1" si="8"/>
        <v>192.67754789959997</v>
      </c>
    </row>
    <row r="68" spans="1:14" x14ac:dyDescent="0.2">
      <c r="A68" s="17">
        <v>44049</v>
      </c>
      <c r="B68" s="50">
        <v>268.25</v>
      </c>
      <c r="C68" s="30">
        <f t="shared" si="11"/>
        <v>-1.7039186889831859E-2</v>
      </c>
      <c r="D68" s="30">
        <f t="shared" si="7"/>
        <v>-1.7186024217409182E-2</v>
      </c>
      <c r="E68" s="15"/>
      <c r="I68" s="39">
        <f t="shared" ca="1" si="5"/>
        <v>1.4528232661831477</v>
      </c>
      <c r="J68" s="40">
        <f t="shared" ca="1" si="6"/>
        <v>463.29717515022514</v>
      </c>
      <c r="K68" s="41">
        <f t="shared" ca="1" si="12"/>
        <v>0</v>
      </c>
      <c r="L68" s="41">
        <f t="shared" ca="1" si="12"/>
        <v>0</v>
      </c>
      <c r="M68" s="41">
        <f t="shared" ca="1" si="3"/>
        <v>0</v>
      </c>
      <c r="N68" s="41">
        <f t="shared" ca="1" si="8"/>
        <v>55.727168150225168</v>
      </c>
    </row>
    <row r="69" spans="1:14" x14ac:dyDescent="0.2">
      <c r="A69" s="17">
        <v>44050</v>
      </c>
      <c r="B69" s="50">
        <v>258.73001099999999</v>
      </c>
      <c r="C69" s="30">
        <f t="shared" si="11"/>
        <v>-3.5489241379310379E-2</v>
      </c>
      <c r="D69" s="30">
        <f t="shared" si="7"/>
        <v>-3.613429208924502E-2</v>
      </c>
      <c r="E69" s="15"/>
      <c r="I69" s="39">
        <f t="shared" ca="1" si="5"/>
        <v>2.2312062652195968</v>
      </c>
      <c r="J69" s="40">
        <f t="shared" ca="1" si="6"/>
        <v>546.21664998122901</v>
      </c>
      <c r="K69" s="41">
        <f t="shared" ca="1" si="12"/>
        <v>0</v>
      </c>
      <c r="L69" s="41">
        <f t="shared" ca="1" si="12"/>
        <v>0</v>
      </c>
      <c r="M69" s="41">
        <f t="shared" ca="1" si="3"/>
        <v>0</v>
      </c>
      <c r="N69" s="41">
        <f t="shared" ca="1" si="8"/>
        <v>138.64664298122904</v>
      </c>
    </row>
    <row r="70" spans="1:14" x14ac:dyDescent="0.2">
      <c r="A70" s="17">
        <v>44053</v>
      </c>
      <c r="B70" s="50">
        <v>250</v>
      </c>
      <c r="C70" s="30">
        <f t="shared" si="11"/>
        <v>-3.3741779572683553E-2</v>
      </c>
      <c r="D70" s="30">
        <f t="shared" ref="D70:D133" si="13">LN(1+C70)</f>
        <v>-3.4324171559316427E-2</v>
      </c>
      <c r="E70" s="15"/>
      <c r="I70" s="39">
        <f t="shared" ca="1" si="5"/>
        <v>-1.1006379635732606</v>
      </c>
      <c r="J70" s="40">
        <f t="shared" ca="1" si="6"/>
        <v>269.95339717405403</v>
      </c>
      <c r="K70" s="41">
        <f t="shared" ca="1" si="12"/>
        <v>80.093205651891935</v>
      </c>
      <c r="L70" s="41">
        <f t="shared" ca="1" si="12"/>
        <v>120.09320565189194</v>
      </c>
      <c r="M70" s="41">
        <f t="shared" ca="1" si="3"/>
        <v>200.18641130378387</v>
      </c>
      <c r="N70" s="41">
        <f t="shared" ca="1" si="8"/>
        <v>62.569801477837927</v>
      </c>
    </row>
    <row r="71" spans="1:14" x14ac:dyDescent="0.2">
      <c r="A71" s="17">
        <v>44054</v>
      </c>
      <c r="B71" s="50">
        <v>231.03999300000001</v>
      </c>
      <c r="C71" s="30">
        <f t="shared" si="11"/>
        <v>-7.5840027999999962E-2</v>
      </c>
      <c r="D71" s="30">
        <f t="shared" si="13"/>
        <v>-7.8870092455569418E-2</v>
      </c>
      <c r="E71" s="15"/>
      <c r="I71" s="39">
        <f t="shared" ca="1" si="5"/>
        <v>-1.2955392859856643</v>
      </c>
      <c r="J71" s="40">
        <f t="shared" ca="1" si="6"/>
        <v>259.05048248900329</v>
      </c>
      <c r="K71" s="41">
        <f t="shared" ca="1" si="12"/>
        <v>101.89903502199343</v>
      </c>
      <c r="L71" s="41">
        <f t="shared" ca="1" si="12"/>
        <v>141.89903502199343</v>
      </c>
      <c r="M71" s="41">
        <f t="shared" ref="M71:M134" ca="1" si="14">SUM(K71:L71)</f>
        <v>243.79807004398685</v>
      </c>
      <c r="N71" s="41">
        <f t="shared" ca="1" si="8"/>
        <v>95.278545532990165</v>
      </c>
    </row>
    <row r="72" spans="1:14" x14ac:dyDescent="0.2">
      <c r="A72" s="17">
        <v>44055</v>
      </c>
      <c r="B72" s="50">
        <v>236.720001</v>
      </c>
      <c r="C72" s="30">
        <f t="shared" si="11"/>
        <v>2.4584522905521326E-2</v>
      </c>
      <c r="D72" s="30">
        <f t="shared" si="13"/>
        <v>2.4287186909677207E-2</v>
      </c>
      <c r="E72" s="15"/>
      <c r="I72" s="39">
        <f t="shared" ref="I72:I135" ca="1" si="15">NORMINV(RAND(),0,1)</f>
        <v>0.34585646267471076</v>
      </c>
      <c r="J72" s="40">
        <f t="shared" ref="J72:J135" ca="1" si="16">$G$3*EXP($G$1*$G$4+$G$2*SQRT($G$4)*I72)</f>
        <v>366.58052343058722</v>
      </c>
      <c r="K72" s="41">
        <f t="shared" ca="1" si="12"/>
        <v>0</v>
      </c>
      <c r="L72" s="41">
        <f t="shared" ca="1" si="12"/>
        <v>0</v>
      </c>
      <c r="M72" s="41">
        <f t="shared" ca="1" si="14"/>
        <v>0</v>
      </c>
      <c r="N72" s="41">
        <f t="shared" ref="N72:N135" ca="1" si="17">J72-$G$3+M72-$K$4</f>
        <v>-40.989483569412755</v>
      </c>
    </row>
    <row r="73" spans="1:14" x14ac:dyDescent="0.2">
      <c r="A73" s="17">
        <v>44056</v>
      </c>
      <c r="B73" s="50">
        <v>247.25</v>
      </c>
      <c r="C73" s="30">
        <f t="shared" si="11"/>
        <v>4.4482929011140059E-2</v>
      </c>
      <c r="D73" s="30">
        <f t="shared" si="13"/>
        <v>4.3521958186467258E-2</v>
      </c>
      <c r="E73" s="15"/>
      <c r="I73" s="39">
        <f t="shared" ca="1" si="15"/>
        <v>0.40659367036647132</v>
      </c>
      <c r="J73" s="40">
        <f t="shared" ca="1" si="16"/>
        <v>371.32051364398922</v>
      </c>
      <c r="K73" s="41">
        <f t="shared" ca="1" si="12"/>
        <v>0</v>
      </c>
      <c r="L73" s="41">
        <f t="shared" ca="1" si="12"/>
        <v>0</v>
      </c>
      <c r="M73" s="41">
        <f t="shared" ca="1" si="14"/>
        <v>0</v>
      </c>
      <c r="N73" s="41">
        <f t="shared" ca="1" si="17"/>
        <v>-36.24949335601076</v>
      </c>
    </row>
    <row r="74" spans="1:14" x14ac:dyDescent="0.2">
      <c r="A74" s="17">
        <v>44057</v>
      </c>
      <c r="B74" s="50">
        <v>244.91000399999999</v>
      </c>
      <c r="C74" s="30">
        <f t="shared" si="11"/>
        <v>-9.4640889787664852E-3</v>
      </c>
      <c r="D74" s="30">
        <f t="shared" si="13"/>
        <v>-9.5091580527548961E-3</v>
      </c>
      <c r="E74" s="15"/>
      <c r="I74" s="39">
        <f t="shared" ca="1" si="15"/>
        <v>1.210502601145339</v>
      </c>
      <c r="J74" s="40">
        <f t="shared" ca="1" si="16"/>
        <v>440.14840842958307</v>
      </c>
      <c r="K74" s="41">
        <f t="shared" ca="1" si="12"/>
        <v>0</v>
      </c>
      <c r="L74" s="41">
        <f t="shared" ca="1" si="12"/>
        <v>0</v>
      </c>
      <c r="M74" s="41">
        <f t="shared" ca="1" si="14"/>
        <v>0</v>
      </c>
      <c r="N74" s="41">
        <f t="shared" ca="1" si="17"/>
        <v>32.578401429583096</v>
      </c>
    </row>
    <row r="75" spans="1:14" x14ac:dyDescent="0.2">
      <c r="A75" s="17">
        <v>44060</v>
      </c>
      <c r="B75" s="50">
        <v>266.14999399999999</v>
      </c>
      <c r="C75" s="30">
        <f t="shared" si="11"/>
        <v>8.672569373687164E-2</v>
      </c>
      <c r="D75" s="30">
        <f t="shared" si="13"/>
        <v>8.316922462502116E-2</v>
      </c>
      <c r="E75" s="15"/>
      <c r="I75" s="39">
        <f t="shared" ca="1" si="15"/>
        <v>0.49558816798535626</v>
      </c>
      <c r="J75" s="40">
        <f t="shared" ca="1" si="16"/>
        <v>378.3766452455543</v>
      </c>
      <c r="K75" s="41">
        <f t="shared" ca="1" si="12"/>
        <v>0</v>
      </c>
      <c r="L75" s="41">
        <f t="shared" ca="1" si="12"/>
        <v>0</v>
      </c>
      <c r="M75" s="41">
        <f t="shared" ca="1" si="14"/>
        <v>0</v>
      </c>
      <c r="N75" s="41">
        <f t="shared" ca="1" si="17"/>
        <v>-29.193361754445675</v>
      </c>
    </row>
    <row r="76" spans="1:14" x14ac:dyDescent="0.2">
      <c r="A76" s="17">
        <v>44061</v>
      </c>
      <c r="B76" s="50">
        <v>276.79998799999998</v>
      </c>
      <c r="C76" s="30">
        <f t="shared" si="11"/>
        <v>4.0015007477324956E-2</v>
      </c>
      <c r="D76" s="30">
        <f t="shared" si="13"/>
        <v>3.9235143315824554E-2</v>
      </c>
      <c r="E76" s="15"/>
      <c r="I76" s="39">
        <f t="shared" ca="1" si="15"/>
        <v>-0.30876393099023469</v>
      </c>
      <c r="J76" s="40">
        <f t="shared" ca="1" si="16"/>
        <v>319.17834459558276</v>
      </c>
      <c r="K76" s="41">
        <f t="shared" ca="1" si="12"/>
        <v>0</v>
      </c>
      <c r="L76" s="41">
        <f t="shared" ca="1" si="12"/>
        <v>21.643310808834485</v>
      </c>
      <c r="M76" s="41">
        <f t="shared" ca="1" si="14"/>
        <v>21.643310808834485</v>
      </c>
      <c r="N76" s="41">
        <f t="shared" ca="1" si="17"/>
        <v>-66.748351595582733</v>
      </c>
    </row>
    <row r="77" spans="1:14" x14ac:dyDescent="0.2">
      <c r="A77" s="17">
        <v>44062</v>
      </c>
      <c r="B77" s="50">
        <v>273.51001000000002</v>
      </c>
      <c r="C77" s="30">
        <f t="shared" si="11"/>
        <v>-1.1885759185798673E-2</v>
      </c>
      <c r="D77" s="30">
        <f t="shared" si="13"/>
        <v>-1.1956959564257394E-2</v>
      </c>
      <c r="E77" s="15"/>
      <c r="I77" s="39">
        <f t="shared" ca="1" si="15"/>
        <v>1.4673006629668301</v>
      </c>
      <c r="J77" s="40">
        <f t="shared" ca="1" si="16"/>
        <v>464.71811516867598</v>
      </c>
      <c r="K77" s="41">
        <f t="shared" ca="1" si="12"/>
        <v>0</v>
      </c>
      <c r="L77" s="41">
        <f t="shared" ca="1" si="12"/>
        <v>0</v>
      </c>
      <c r="M77" s="41">
        <f t="shared" ca="1" si="14"/>
        <v>0</v>
      </c>
      <c r="N77" s="41">
        <f t="shared" ca="1" si="17"/>
        <v>57.148108168676004</v>
      </c>
    </row>
    <row r="78" spans="1:14" x14ac:dyDescent="0.2">
      <c r="A78" s="17">
        <v>44063</v>
      </c>
      <c r="B78" s="50">
        <v>290.69000199999999</v>
      </c>
      <c r="C78" s="30">
        <f t="shared" si="11"/>
        <v>6.2813028305618385E-2</v>
      </c>
      <c r="D78" s="30">
        <f t="shared" si="13"/>
        <v>6.0919193301870449E-2</v>
      </c>
      <c r="E78" s="15"/>
      <c r="I78" s="39">
        <f t="shared" ca="1" si="15"/>
        <v>-0.2754696836119731</v>
      </c>
      <c r="J78" s="40">
        <f t="shared" ca="1" si="16"/>
        <v>321.43410650195796</v>
      </c>
      <c r="K78" s="41">
        <f t="shared" ca="1" si="12"/>
        <v>0</v>
      </c>
      <c r="L78" s="41">
        <f t="shared" ca="1" si="12"/>
        <v>17.131786996084088</v>
      </c>
      <c r="M78" s="41">
        <f t="shared" ca="1" si="14"/>
        <v>17.131786996084088</v>
      </c>
      <c r="N78" s="41">
        <f t="shared" ca="1" si="17"/>
        <v>-69.004113501957931</v>
      </c>
    </row>
    <row r="79" spans="1:14" x14ac:dyDescent="0.2">
      <c r="A79" s="17">
        <v>44064</v>
      </c>
      <c r="B79" s="50">
        <v>289.67999300000002</v>
      </c>
      <c r="C79" s="30">
        <f t="shared" si="11"/>
        <v>-3.4745226634934909E-3</v>
      </c>
      <c r="D79" s="30">
        <f t="shared" si="13"/>
        <v>-3.4805728357353641E-3</v>
      </c>
      <c r="E79" s="15"/>
      <c r="I79" s="39">
        <f t="shared" ca="1" si="15"/>
        <v>1.6150784357253807</v>
      </c>
      <c r="J79" s="40">
        <f t="shared" ca="1" si="16"/>
        <v>479.47397737868027</v>
      </c>
      <c r="K79" s="41">
        <f t="shared" ca="1" si="12"/>
        <v>0</v>
      </c>
      <c r="L79" s="41">
        <f t="shared" ca="1" si="12"/>
        <v>0</v>
      </c>
      <c r="M79" s="41">
        <f t="shared" ca="1" si="14"/>
        <v>0</v>
      </c>
      <c r="N79" s="41">
        <f t="shared" ca="1" si="17"/>
        <v>71.903970378680299</v>
      </c>
    </row>
    <row r="80" spans="1:14" x14ac:dyDescent="0.2">
      <c r="A80" s="17">
        <v>44067</v>
      </c>
      <c r="B80" s="50">
        <v>282.27999899999998</v>
      </c>
      <c r="C80" s="30">
        <f t="shared" si="11"/>
        <v>-2.554540934416568E-2</v>
      </c>
      <c r="D80" s="30">
        <f t="shared" si="13"/>
        <v>-2.58773587027426E-2</v>
      </c>
      <c r="E80" s="15"/>
      <c r="I80" s="39">
        <f t="shared" ca="1" si="15"/>
        <v>0.59823195075045499</v>
      </c>
      <c r="J80" s="40">
        <f t="shared" ca="1" si="16"/>
        <v>386.68166368266759</v>
      </c>
      <c r="K80" s="41">
        <f t="shared" ca="1" si="12"/>
        <v>0</v>
      </c>
      <c r="L80" s="41">
        <f t="shared" ca="1" si="12"/>
        <v>0</v>
      </c>
      <c r="M80" s="41">
        <f t="shared" ca="1" si="14"/>
        <v>0</v>
      </c>
      <c r="N80" s="41">
        <f t="shared" ca="1" si="17"/>
        <v>-20.888343317332385</v>
      </c>
    </row>
    <row r="81" spans="1:14" x14ac:dyDescent="0.2">
      <c r="A81" s="17">
        <v>44068</v>
      </c>
      <c r="B81" s="50">
        <v>290.44000199999999</v>
      </c>
      <c r="C81" s="30">
        <f t="shared" si="11"/>
        <v>2.8907478492657988E-2</v>
      </c>
      <c r="D81" s="30">
        <f t="shared" si="13"/>
        <v>2.8497538808102199E-2</v>
      </c>
      <c r="E81" s="15"/>
      <c r="I81" s="39">
        <f t="shared" ca="1" si="15"/>
        <v>-0.71647827750977333</v>
      </c>
      <c r="J81" s="40">
        <f t="shared" ca="1" si="16"/>
        <v>292.8054771650506</v>
      </c>
      <c r="K81" s="41">
        <f t="shared" ca="1" si="12"/>
        <v>34.389045669898792</v>
      </c>
      <c r="L81" s="41">
        <f t="shared" ca="1" si="12"/>
        <v>74.389045669898792</v>
      </c>
      <c r="M81" s="41">
        <f t="shared" ca="1" si="14"/>
        <v>108.77809133979758</v>
      </c>
      <c r="N81" s="41">
        <f t="shared" ca="1" si="17"/>
        <v>-5.9864384951517877</v>
      </c>
    </row>
    <row r="82" spans="1:14" x14ac:dyDescent="0.2">
      <c r="A82" s="17">
        <v>44069</v>
      </c>
      <c r="B82" s="50">
        <v>295.26998900000001</v>
      </c>
      <c r="C82" s="30">
        <f t="shared" si="11"/>
        <v>1.6629895905316848E-2</v>
      </c>
      <c r="D82" s="30">
        <f t="shared" si="13"/>
        <v>1.6493133335150609E-2</v>
      </c>
      <c r="E82" s="15"/>
      <c r="I82" s="39">
        <f t="shared" ca="1" si="15"/>
        <v>-0.17705521275811931</v>
      </c>
      <c r="J82" s="40">
        <f t="shared" ca="1" si="16"/>
        <v>328.19555273949931</v>
      </c>
      <c r="K82" s="41">
        <f t="shared" ca="1" si="12"/>
        <v>0</v>
      </c>
      <c r="L82" s="41">
        <f t="shared" ca="1" si="12"/>
        <v>3.608894521001389</v>
      </c>
      <c r="M82" s="41">
        <f t="shared" ca="1" si="14"/>
        <v>3.608894521001389</v>
      </c>
      <c r="N82" s="41">
        <f t="shared" ca="1" si="17"/>
        <v>-75.765559739499281</v>
      </c>
    </row>
    <row r="83" spans="1:14" x14ac:dyDescent="0.2">
      <c r="A83" s="17">
        <v>44070</v>
      </c>
      <c r="B83" s="50">
        <v>294.67999300000002</v>
      </c>
      <c r="C83" s="30">
        <f t="shared" si="11"/>
        <v>-1.9981576928903028E-3</v>
      </c>
      <c r="D83" s="30">
        <f t="shared" si="13"/>
        <v>-2.0001566732690723E-3</v>
      </c>
      <c r="E83" s="15"/>
      <c r="I83" s="39">
        <f t="shared" ca="1" si="15"/>
        <v>0.12234929555774603</v>
      </c>
      <c r="J83" s="40">
        <f t="shared" ca="1" si="16"/>
        <v>349.65291360540846</v>
      </c>
      <c r="K83" s="41">
        <f t="shared" ca="1" si="12"/>
        <v>0</v>
      </c>
      <c r="L83" s="41">
        <f t="shared" ca="1" si="12"/>
        <v>0</v>
      </c>
      <c r="M83" s="41">
        <f t="shared" ca="1" si="14"/>
        <v>0</v>
      </c>
      <c r="N83" s="41">
        <f t="shared" ca="1" si="17"/>
        <v>-57.917093394591518</v>
      </c>
    </row>
    <row r="84" spans="1:14" x14ac:dyDescent="0.2">
      <c r="A84" s="17">
        <v>44071</v>
      </c>
      <c r="B84" s="50">
        <v>299.26998900000001</v>
      </c>
      <c r="C84" s="30">
        <f t="shared" si="11"/>
        <v>1.5576205066626238E-2</v>
      </c>
      <c r="D84" s="30">
        <f t="shared" si="13"/>
        <v>1.5456141139712521E-2</v>
      </c>
      <c r="E84" s="15"/>
      <c r="I84" s="39">
        <f t="shared" ca="1" si="15"/>
        <v>0.34556421080418093</v>
      </c>
      <c r="J84" s="40">
        <f t="shared" ca="1" si="16"/>
        <v>366.55786270903445</v>
      </c>
      <c r="K84" s="41">
        <f t="shared" ca="1" si="12"/>
        <v>0</v>
      </c>
      <c r="L84" s="41">
        <f t="shared" ca="1" si="12"/>
        <v>0</v>
      </c>
      <c r="M84" s="41">
        <f t="shared" ca="1" si="14"/>
        <v>0</v>
      </c>
      <c r="N84" s="41">
        <f t="shared" ca="1" si="17"/>
        <v>-41.012144290965523</v>
      </c>
    </row>
    <row r="85" spans="1:14" x14ac:dyDescent="0.2">
      <c r="A85" s="17">
        <v>44074</v>
      </c>
      <c r="B85" s="50">
        <v>325.10000600000001</v>
      </c>
      <c r="C85" s="30">
        <f t="shared" si="11"/>
        <v>8.6310081028539071E-2</v>
      </c>
      <c r="D85" s="30">
        <f t="shared" si="13"/>
        <v>8.2786706565975268E-2</v>
      </c>
      <c r="E85" s="15"/>
      <c r="I85" s="39">
        <f t="shared" ca="1" si="15"/>
        <v>0.59926569947266217</v>
      </c>
      <c r="J85" s="40">
        <f t="shared" ca="1" si="16"/>
        <v>386.76622593045562</v>
      </c>
      <c r="K85" s="41">
        <f t="shared" ca="1" si="12"/>
        <v>0</v>
      </c>
      <c r="L85" s="41">
        <f t="shared" ca="1" si="12"/>
        <v>0</v>
      </c>
      <c r="M85" s="41">
        <f t="shared" ca="1" si="14"/>
        <v>0</v>
      </c>
      <c r="N85" s="41">
        <f t="shared" ca="1" si="17"/>
        <v>-20.803781069544357</v>
      </c>
    </row>
    <row r="86" spans="1:14" x14ac:dyDescent="0.2">
      <c r="A86" s="17">
        <v>44075</v>
      </c>
      <c r="B86" s="50">
        <v>457.69000199999999</v>
      </c>
      <c r="C86" s="30">
        <f t="shared" si="11"/>
        <v>0.40784372055655999</v>
      </c>
      <c r="D86" s="30">
        <f t="shared" si="13"/>
        <v>0.34205925765267159</v>
      </c>
      <c r="E86" s="15"/>
      <c r="I86" s="39">
        <f t="shared" ca="1" si="15"/>
        <v>0.50934381060158862</v>
      </c>
      <c r="J86" s="40">
        <f t="shared" ca="1" si="16"/>
        <v>379.47919362266072</v>
      </c>
      <c r="K86" s="41">
        <f t="shared" ca="1" si="12"/>
        <v>0</v>
      </c>
      <c r="L86" s="41">
        <f t="shared" ca="1" si="12"/>
        <v>0</v>
      </c>
      <c r="M86" s="41">
        <f t="shared" ca="1" si="14"/>
        <v>0</v>
      </c>
      <c r="N86" s="41">
        <f t="shared" ca="1" si="17"/>
        <v>-28.090813377339259</v>
      </c>
    </row>
    <row r="87" spans="1:14" x14ac:dyDescent="0.2">
      <c r="A87" s="17">
        <v>44076</v>
      </c>
      <c r="B87" s="50">
        <v>423.55999800000001</v>
      </c>
      <c r="C87" s="30">
        <f t="shared" si="11"/>
        <v>-7.4570132296663066E-2</v>
      </c>
      <c r="D87" s="30">
        <f t="shared" si="13"/>
        <v>-7.7496927578018404E-2</v>
      </c>
      <c r="E87" s="15"/>
      <c r="I87" s="39">
        <f t="shared" ca="1" si="15"/>
        <v>-0.57341002138657438</v>
      </c>
      <c r="J87" s="40">
        <f t="shared" ca="1" si="16"/>
        <v>301.80192209641228</v>
      </c>
      <c r="K87" s="41">
        <f t="shared" ref="K87:L106" ca="1" si="18">MAX(K$1-$J87,0)*K$3</f>
        <v>16.396155807175433</v>
      </c>
      <c r="L87" s="41">
        <f t="shared" ca="1" si="18"/>
        <v>56.396155807175433</v>
      </c>
      <c r="M87" s="41">
        <f t="shared" ca="1" si="14"/>
        <v>72.792311614350865</v>
      </c>
      <c r="N87" s="41">
        <f t="shared" ca="1" si="17"/>
        <v>-32.975773289236827</v>
      </c>
    </row>
    <row r="88" spans="1:14" x14ac:dyDescent="0.2">
      <c r="A88" s="17">
        <v>44077</v>
      </c>
      <c r="B88" s="50">
        <v>381.32000699999998</v>
      </c>
      <c r="C88" s="30">
        <f t="shared" si="11"/>
        <v>-9.9726110112976329E-2</v>
      </c>
      <c r="D88" s="30">
        <f t="shared" si="13"/>
        <v>-0.10505623985771007</v>
      </c>
      <c r="E88" s="15"/>
      <c r="I88" s="39">
        <f t="shared" ca="1" si="15"/>
        <v>0.7008788163668499</v>
      </c>
      <c r="J88" s="40">
        <f t="shared" ca="1" si="16"/>
        <v>395.16922730495645</v>
      </c>
      <c r="K88" s="41">
        <f t="shared" ca="1" si="18"/>
        <v>0</v>
      </c>
      <c r="L88" s="41">
        <f t="shared" ca="1" si="18"/>
        <v>0</v>
      </c>
      <c r="M88" s="41">
        <f t="shared" ca="1" si="14"/>
        <v>0</v>
      </c>
      <c r="N88" s="41">
        <f t="shared" ca="1" si="17"/>
        <v>-12.400779695043525</v>
      </c>
    </row>
    <row r="89" spans="1:14" x14ac:dyDescent="0.2">
      <c r="A89" s="17">
        <v>44078</v>
      </c>
      <c r="B89" s="50">
        <v>369.89001500000001</v>
      </c>
      <c r="C89" s="30">
        <f t="shared" si="11"/>
        <v>-2.9974802764545137E-2</v>
      </c>
      <c r="D89" s="30">
        <f t="shared" si="13"/>
        <v>-3.0433231290696007E-2</v>
      </c>
      <c r="E89" s="15"/>
      <c r="I89" s="39">
        <f t="shared" ca="1" si="15"/>
        <v>0.22693799459027653</v>
      </c>
      <c r="J89" s="40">
        <f t="shared" ca="1" si="16"/>
        <v>357.47450640186486</v>
      </c>
      <c r="K89" s="41">
        <f t="shared" ca="1" si="18"/>
        <v>0</v>
      </c>
      <c r="L89" s="41">
        <f t="shared" ca="1" si="18"/>
        <v>0</v>
      </c>
      <c r="M89" s="41">
        <f t="shared" ca="1" si="14"/>
        <v>0</v>
      </c>
      <c r="N89" s="41">
        <f t="shared" ca="1" si="17"/>
        <v>-50.095500598135118</v>
      </c>
    </row>
    <row r="90" spans="1:14" x14ac:dyDescent="0.2">
      <c r="A90" s="17">
        <v>44082</v>
      </c>
      <c r="B90" s="50">
        <v>350.88000499999998</v>
      </c>
      <c r="C90" s="30">
        <f t="shared" si="11"/>
        <v>-5.1393682524790568E-2</v>
      </c>
      <c r="D90" s="30">
        <f t="shared" si="13"/>
        <v>-5.2761405772502469E-2</v>
      </c>
      <c r="E90" s="15"/>
      <c r="I90" s="39">
        <f t="shared" ca="1" si="15"/>
        <v>0.7578287814852912</v>
      </c>
      <c r="J90" s="40">
        <f t="shared" ca="1" si="16"/>
        <v>399.95834488713132</v>
      </c>
      <c r="K90" s="41">
        <f t="shared" ca="1" si="18"/>
        <v>0</v>
      </c>
      <c r="L90" s="41">
        <f t="shared" ca="1" si="18"/>
        <v>0</v>
      </c>
      <c r="M90" s="41">
        <f t="shared" ca="1" si="14"/>
        <v>0</v>
      </c>
      <c r="N90" s="41">
        <f t="shared" ca="1" si="17"/>
        <v>-7.6116621128686575</v>
      </c>
    </row>
    <row r="91" spans="1:14" x14ac:dyDescent="0.2">
      <c r="A91" s="17">
        <v>44083</v>
      </c>
      <c r="B91" s="50">
        <v>389.64999399999999</v>
      </c>
      <c r="C91" s="30">
        <f t="shared" si="11"/>
        <v>0.11049358312680146</v>
      </c>
      <c r="D91" s="30">
        <f t="shared" si="13"/>
        <v>0.1048045859716714</v>
      </c>
      <c r="E91" s="15"/>
      <c r="I91" s="39">
        <f t="shared" ca="1" si="15"/>
        <v>2.4558766377596699</v>
      </c>
      <c r="J91" s="40">
        <f t="shared" ca="1" si="16"/>
        <v>572.80134146814032</v>
      </c>
      <c r="K91" s="41">
        <f t="shared" ca="1" si="18"/>
        <v>0</v>
      </c>
      <c r="L91" s="41">
        <f t="shared" ca="1" si="18"/>
        <v>0</v>
      </c>
      <c r="M91" s="41">
        <f t="shared" ca="1" si="14"/>
        <v>0</v>
      </c>
      <c r="N91" s="41">
        <f t="shared" ca="1" si="17"/>
        <v>165.23133446814035</v>
      </c>
    </row>
    <row r="92" spans="1:14" x14ac:dyDescent="0.2">
      <c r="A92" s="17">
        <v>44084</v>
      </c>
      <c r="B92" s="50">
        <v>384.48001099999999</v>
      </c>
      <c r="C92" s="30">
        <f t="shared" si="11"/>
        <v>-1.3268274296444624E-2</v>
      </c>
      <c r="D92" s="30">
        <f t="shared" si="13"/>
        <v>-1.335708429290621E-2</v>
      </c>
      <c r="E92" s="15"/>
      <c r="I92" s="39">
        <f t="shared" ca="1" si="15"/>
        <v>1.5416597200484723</v>
      </c>
      <c r="J92" s="40">
        <f t="shared" ca="1" si="16"/>
        <v>472.08533925767875</v>
      </c>
      <c r="K92" s="41">
        <f t="shared" ca="1" si="18"/>
        <v>0</v>
      </c>
      <c r="L92" s="41">
        <f t="shared" ca="1" si="18"/>
        <v>0</v>
      </c>
      <c r="M92" s="41">
        <f t="shared" ca="1" si="14"/>
        <v>0</v>
      </c>
      <c r="N92" s="41">
        <f t="shared" ca="1" si="17"/>
        <v>64.515332257678779</v>
      </c>
    </row>
    <row r="93" spans="1:14" x14ac:dyDescent="0.2">
      <c r="A93" s="17">
        <v>44085</v>
      </c>
      <c r="B93" s="50">
        <v>383</v>
      </c>
      <c r="C93" s="30">
        <f t="shared" si="11"/>
        <v>-3.8493834728900653E-3</v>
      </c>
      <c r="D93" s="30">
        <f t="shared" si="13"/>
        <v>-3.8568114175831377E-3</v>
      </c>
      <c r="E93" s="15"/>
      <c r="I93" s="39">
        <f t="shared" ca="1" si="15"/>
        <v>0.73702769439307969</v>
      </c>
      <c r="J93" s="40">
        <f t="shared" ca="1" si="16"/>
        <v>398.2024189966528</v>
      </c>
      <c r="K93" s="41">
        <f t="shared" ca="1" si="18"/>
        <v>0</v>
      </c>
      <c r="L93" s="41">
        <f t="shared" ca="1" si="18"/>
        <v>0</v>
      </c>
      <c r="M93" s="41">
        <f t="shared" ca="1" si="14"/>
        <v>0</v>
      </c>
      <c r="N93" s="41">
        <f t="shared" ca="1" si="17"/>
        <v>-9.3675880033471799</v>
      </c>
    </row>
    <row r="94" spans="1:14" x14ac:dyDescent="0.2">
      <c r="A94" s="17">
        <v>44088</v>
      </c>
      <c r="B94" s="50">
        <v>403.51001000000002</v>
      </c>
      <c r="C94" s="30">
        <f t="shared" si="11"/>
        <v>5.3550939947780735E-2</v>
      </c>
      <c r="D94" s="30">
        <f t="shared" si="13"/>
        <v>5.2166306152253088E-2</v>
      </c>
      <c r="E94" s="15"/>
      <c r="I94" s="39">
        <f t="shared" ca="1" si="15"/>
        <v>1.1761186459459549</v>
      </c>
      <c r="J94" s="40">
        <f t="shared" ca="1" si="16"/>
        <v>436.9588021696224</v>
      </c>
      <c r="K94" s="41">
        <f t="shared" ca="1" si="18"/>
        <v>0</v>
      </c>
      <c r="L94" s="41">
        <f t="shared" ca="1" si="18"/>
        <v>0</v>
      </c>
      <c r="M94" s="41">
        <f t="shared" ca="1" si="14"/>
        <v>0</v>
      </c>
      <c r="N94" s="41">
        <f t="shared" ca="1" si="17"/>
        <v>29.388795169622426</v>
      </c>
    </row>
    <row r="95" spans="1:14" x14ac:dyDescent="0.2">
      <c r="A95" s="17">
        <v>44089</v>
      </c>
      <c r="B95" s="50">
        <v>410.94000199999999</v>
      </c>
      <c r="C95" s="30">
        <f t="shared" si="11"/>
        <v>1.8413401937661892E-2</v>
      </c>
      <c r="D95" s="30">
        <f t="shared" si="13"/>
        <v>1.8245927971860199E-2</v>
      </c>
      <c r="E95" s="15"/>
      <c r="I95" s="39">
        <f t="shared" ca="1" si="15"/>
        <v>-1.6145656462694742</v>
      </c>
      <c r="J95" s="40">
        <f t="shared" ca="1" si="16"/>
        <v>242.14605965869424</v>
      </c>
      <c r="K95" s="41">
        <f t="shared" ca="1" si="18"/>
        <v>135.70788068261152</v>
      </c>
      <c r="L95" s="41">
        <f t="shared" ca="1" si="18"/>
        <v>175.70788068261152</v>
      </c>
      <c r="M95" s="41">
        <f t="shared" ca="1" si="14"/>
        <v>311.41576136522303</v>
      </c>
      <c r="N95" s="41">
        <f t="shared" ca="1" si="17"/>
        <v>145.9918140239173</v>
      </c>
    </row>
    <row r="96" spans="1:14" x14ac:dyDescent="0.2">
      <c r="A96" s="17">
        <v>44090</v>
      </c>
      <c r="B96" s="50">
        <v>408.17001299999998</v>
      </c>
      <c r="C96" s="30">
        <f t="shared" si="11"/>
        <v>-6.7406166022260586E-3</v>
      </c>
      <c r="D96" s="30">
        <f t="shared" si="13"/>
        <v>-6.7634371659074637E-3</v>
      </c>
      <c r="E96" s="15"/>
      <c r="I96" s="39">
        <f t="shared" ca="1" si="15"/>
        <v>1.402496228622294</v>
      </c>
      <c r="J96" s="40">
        <f t="shared" ca="1" si="16"/>
        <v>458.39135160979055</v>
      </c>
      <c r="K96" s="41">
        <f t="shared" ca="1" si="18"/>
        <v>0</v>
      </c>
      <c r="L96" s="41">
        <f t="shared" ca="1" si="18"/>
        <v>0</v>
      </c>
      <c r="M96" s="41">
        <f t="shared" ca="1" si="14"/>
        <v>0</v>
      </c>
      <c r="N96" s="41">
        <f t="shared" ca="1" si="17"/>
        <v>50.821344609790572</v>
      </c>
    </row>
    <row r="97" spans="1:14" x14ac:dyDescent="0.2">
      <c r="A97" s="17">
        <v>44091</v>
      </c>
      <c r="B97" s="50">
        <v>413.125</v>
      </c>
      <c r="C97" s="30">
        <f t="shared" si="11"/>
        <v>1.2139517461318299E-2</v>
      </c>
      <c r="D97" s="30">
        <f t="shared" si="13"/>
        <v>1.2066424467098926E-2</v>
      </c>
      <c r="E97" s="15"/>
      <c r="I97" s="39">
        <f t="shared" ca="1" si="15"/>
        <v>-1.8003450791576288</v>
      </c>
      <c r="J97" s="40">
        <f t="shared" ca="1" si="16"/>
        <v>232.81501550229677</v>
      </c>
      <c r="K97" s="41">
        <f t="shared" ca="1" si="18"/>
        <v>154.36996899540645</v>
      </c>
      <c r="L97" s="41">
        <f t="shared" ca="1" si="18"/>
        <v>194.36996899540645</v>
      </c>
      <c r="M97" s="41">
        <f t="shared" ca="1" si="14"/>
        <v>348.7399379908129</v>
      </c>
      <c r="N97" s="41">
        <f t="shared" ca="1" si="17"/>
        <v>173.9849464931097</v>
      </c>
    </row>
    <row r="98" spans="1:14" x14ac:dyDescent="0.2">
      <c r="A98" s="17">
        <v>44092</v>
      </c>
      <c r="B98" s="50">
        <v>438.73001099999999</v>
      </c>
      <c r="C98" s="30">
        <f t="shared" si="11"/>
        <v>6.1978846596066541E-2</v>
      </c>
      <c r="D98" s="30">
        <f t="shared" si="13"/>
        <v>6.0134004161924159E-2</v>
      </c>
      <c r="E98" s="15"/>
      <c r="I98" s="39">
        <f t="shared" ca="1" si="15"/>
        <v>-0.17916465114672522</v>
      </c>
      <c r="J98" s="40">
        <f t="shared" ca="1" si="16"/>
        <v>328.04914530803939</v>
      </c>
      <c r="K98" s="41">
        <f t="shared" ca="1" si="18"/>
        <v>0</v>
      </c>
      <c r="L98" s="41">
        <f t="shared" ca="1" si="18"/>
        <v>3.9017093839212293</v>
      </c>
      <c r="M98" s="41">
        <f t="shared" ca="1" si="14"/>
        <v>3.9017093839212293</v>
      </c>
      <c r="N98" s="41">
        <f t="shared" ca="1" si="17"/>
        <v>-75.619152308039361</v>
      </c>
    </row>
    <row r="99" spans="1:14" x14ac:dyDescent="0.2">
      <c r="A99" s="17">
        <v>44095</v>
      </c>
      <c r="B99" s="50">
        <v>468.47000100000002</v>
      </c>
      <c r="C99" s="30">
        <f t="shared" si="11"/>
        <v>6.7786541276748977E-2</v>
      </c>
      <c r="D99" s="30">
        <f t="shared" si="13"/>
        <v>6.5587852843388958E-2</v>
      </c>
      <c r="E99" s="15"/>
      <c r="I99" s="39">
        <f t="shared" ca="1" si="15"/>
        <v>-4.0941236940716344E-2</v>
      </c>
      <c r="J99" s="40">
        <f t="shared" ca="1" si="16"/>
        <v>337.78211422559519</v>
      </c>
      <c r="K99" s="41">
        <f t="shared" ca="1" si="18"/>
        <v>0</v>
      </c>
      <c r="L99" s="41">
        <f t="shared" ca="1" si="18"/>
        <v>0</v>
      </c>
      <c r="M99" s="41">
        <f t="shared" ca="1" si="14"/>
        <v>0</v>
      </c>
      <c r="N99" s="41">
        <f t="shared" ca="1" si="17"/>
        <v>-69.787892774404781</v>
      </c>
    </row>
    <row r="100" spans="1:14" x14ac:dyDescent="0.2">
      <c r="A100" s="17">
        <v>44096</v>
      </c>
      <c r="B100" s="50">
        <v>492.60000600000001</v>
      </c>
      <c r="C100" s="30">
        <f t="shared" si="11"/>
        <v>5.1508111401993448E-2</v>
      </c>
      <c r="D100" s="30">
        <f t="shared" si="13"/>
        <v>5.0225430255441475E-2</v>
      </c>
      <c r="E100" s="15"/>
      <c r="I100" s="39">
        <f t="shared" ca="1" si="15"/>
        <v>-0.11541103656726576</v>
      </c>
      <c r="J100" s="40">
        <f t="shared" ca="1" si="16"/>
        <v>332.5029976279572</v>
      </c>
      <c r="K100" s="41">
        <f t="shared" ca="1" si="18"/>
        <v>0</v>
      </c>
      <c r="L100" s="41">
        <f t="shared" ca="1" si="18"/>
        <v>0</v>
      </c>
      <c r="M100" s="41">
        <f t="shared" ca="1" si="14"/>
        <v>0</v>
      </c>
      <c r="N100" s="41">
        <f t="shared" ca="1" si="17"/>
        <v>-75.067009372042776</v>
      </c>
    </row>
    <row r="101" spans="1:14" x14ac:dyDescent="0.2">
      <c r="A101" s="17">
        <v>44097</v>
      </c>
      <c r="B101" s="50">
        <v>500.52999899999998</v>
      </c>
      <c r="C101" s="30">
        <f t="shared" si="11"/>
        <v>1.6098239755197988E-2</v>
      </c>
      <c r="D101" s="30">
        <f t="shared" si="13"/>
        <v>1.5970037154294077E-2</v>
      </c>
      <c r="E101" s="15"/>
      <c r="I101" s="39">
        <f t="shared" ca="1" si="15"/>
        <v>-0.32688803345184841</v>
      </c>
      <c r="J101" s="40">
        <f t="shared" ca="1" si="16"/>
        <v>317.95705631702589</v>
      </c>
      <c r="K101" s="41">
        <f t="shared" ca="1" si="18"/>
        <v>0</v>
      </c>
      <c r="L101" s="41">
        <f t="shared" ca="1" si="18"/>
        <v>24.085887365948224</v>
      </c>
      <c r="M101" s="41">
        <f t="shared" ca="1" si="14"/>
        <v>24.085887365948224</v>
      </c>
      <c r="N101" s="41">
        <f t="shared" ca="1" si="17"/>
        <v>-65.527063317025863</v>
      </c>
    </row>
    <row r="102" spans="1:14" x14ac:dyDescent="0.2">
      <c r="A102" s="17">
        <v>44098</v>
      </c>
      <c r="B102" s="50">
        <v>464.98001099999999</v>
      </c>
      <c r="C102" s="30">
        <f t="shared" si="11"/>
        <v>-7.1024689970680427E-2</v>
      </c>
      <c r="D102" s="30">
        <f t="shared" si="13"/>
        <v>-7.3673117454389078E-2</v>
      </c>
      <c r="E102" s="15"/>
      <c r="I102" s="39">
        <f t="shared" ca="1" si="15"/>
        <v>4.6779198666433701E-2</v>
      </c>
      <c r="J102" s="40">
        <f t="shared" ca="1" si="16"/>
        <v>344.10817413792108</v>
      </c>
      <c r="K102" s="41">
        <f t="shared" ca="1" si="18"/>
        <v>0</v>
      </c>
      <c r="L102" s="41">
        <f t="shared" ca="1" si="18"/>
        <v>0</v>
      </c>
      <c r="M102" s="41">
        <f t="shared" ca="1" si="14"/>
        <v>0</v>
      </c>
      <c r="N102" s="41">
        <f t="shared" ca="1" si="17"/>
        <v>-63.461832862078893</v>
      </c>
    </row>
    <row r="103" spans="1:14" x14ac:dyDescent="0.2">
      <c r="A103" s="17">
        <v>44099</v>
      </c>
      <c r="B103" s="50">
        <v>496.5</v>
      </c>
      <c r="C103" s="30">
        <f t="shared" si="11"/>
        <v>6.7787836582936481E-2</v>
      </c>
      <c r="D103" s="30">
        <f t="shared" si="13"/>
        <v>6.5589065918616948E-2</v>
      </c>
      <c r="E103" s="15"/>
      <c r="I103" s="39">
        <f t="shared" ca="1" si="15"/>
        <v>1.9743890677477465</v>
      </c>
      <c r="J103" s="40">
        <f t="shared" ca="1" si="16"/>
        <v>517.33601118306649</v>
      </c>
      <c r="K103" s="41">
        <f t="shared" ca="1" si="18"/>
        <v>0</v>
      </c>
      <c r="L103" s="41">
        <f t="shared" ca="1" si="18"/>
        <v>0</v>
      </c>
      <c r="M103" s="41">
        <f t="shared" ca="1" si="14"/>
        <v>0</v>
      </c>
      <c r="N103" s="41">
        <f t="shared" ca="1" si="17"/>
        <v>109.76600418306651</v>
      </c>
    </row>
    <row r="104" spans="1:14" x14ac:dyDescent="0.2">
      <c r="A104" s="17">
        <v>44102</v>
      </c>
      <c r="B104" s="50">
        <v>487.66000400000001</v>
      </c>
      <c r="C104" s="30">
        <f t="shared" si="11"/>
        <v>-1.780462437059413E-2</v>
      </c>
      <c r="D104" s="30">
        <f t="shared" si="13"/>
        <v>-1.7965033564205587E-2</v>
      </c>
      <c r="E104" s="15"/>
      <c r="I104" s="39">
        <f t="shared" ca="1" si="15"/>
        <v>-0.11918506351229638</v>
      </c>
      <c r="J104" s="40">
        <f t="shared" ca="1" si="16"/>
        <v>332.2376668098313</v>
      </c>
      <c r="K104" s="41">
        <f t="shared" ca="1" si="18"/>
        <v>0</v>
      </c>
      <c r="L104" s="41">
        <f t="shared" ca="1" si="18"/>
        <v>0</v>
      </c>
      <c r="M104" s="41">
        <f t="shared" ca="1" si="14"/>
        <v>0</v>
      </c>
      <c r="N104" s="41">
        <f t="shared" ca="1" si="17"/>
        <v>-75.332340190168679</v>
      </c>
    </row>
    <row r="105" spans="1:14" x14ac:dyDescent="0.2">
      <c r="A105" s="17">
        <v>44103</v>
      </c>
      <c r="B105" s="50">
        <v>465.5</v>
      </c>
      <c r="C105" s="30">
        <f t="shared" si="11"/>
        <v>-4.5441503954054052E-2</v>
      </c>
      <c r="D105" s="30">
        <f t="shared" si="13"/>
        <v>-4.6506353203900022E-2</v>
      </c>
      <c r="E105" s="15"/>
      <c r="I105" s="39">
        <f t="shared" ca="1" si="15"/>
        <v>-0.20541660429738651</v>
      </c>
      <c r="J105" s="40">
        <f t="shared" ca="1" si="16"/>
        <v>326.23256016716465</v>
      </c>
      <c r="K105" s="41">
        <f t="shared" ca="1" si="18"/>
        <v>0</v>
      </c>
      <c r="L105" s="41">
        <f t="shared" ca="1" si="18"/>
        <v>7.5348796656707009</v>
      </c>
      <c r="M105" s="41">
        <f t="shared" ca="1" si="14"/>
        <v>7.5348796656707009</v>
      </c>
      <c r="N105" s="41">
        <f t="shared" ca="1" si="17"/>
        <v>-73.802567167164625</v>
      </c>
    </row>
    <row r="106" spans="1:14" x14ac:dyDescent="0.2">
      <c r="A106" s="17">
        <v>44104</v>
      </c>
      <c r="B106" s="50">
        <v>470.10998499999999</v>
      </c>
      <c r="C106" s="30">
        <f t="shared" si="11"/>
        <v>9.9032975295381201E-3</v>
      </c>
      <c r="D106" s="30">
        <f t="shared" si="13"/>
        <v>9.8545812490617481E-3</v>
      </c>
      <c r="E106" s="15"/>
      <c r="I106" s="39">
        <f t="shared" ca="1" si="15"/>
        <v>1.571502873986687</v>
      </c>
      <c r="J106" s="40">
        <f t="shared" ca="1" si="16"/>
        <v>475.07482976789652</v>
      </c>
      <c r="K106" s="41">
        <f t="shared" ca="1" si="18"/>
        <v>0</v>
      </c>
      <c r="L106" s="41">
        <f t="shared" ca="1" si="18"/>
        <v>0</v>
      </c>
      <c r="M106" s="41">
        <f t="shared" ca="1" si="14"/>
        <v>0</v>
      </c>
      <c r="N106" s="41">
        <f t="shared" ca="1" si="17"/>
        <v>67.504822767896542</v>
      </c>
    </row>
    <row r="107" spans="1:14" x14ac:dyDescent="0.2">
      <c r="A107" s="17">
        <v>44105</v>
      </c>
      <c r="B107" s="50">
        <v>482.98998999999998</v>
      </c>
      <c r="C107" s="30">
        <f t="shared" si="11"/>
        <v>2.7397854568011321E-2</v>
      </c>
      <c r="D107" s="30">
        <f t="shared" si="13"/>
        <v>2.7029250833949733E-2</v>
      </c>
      <c r="E107" s="15"/>
      <c r="I107" s="39">
        <f t="shared" ca="1" si="15"/>
        <v>5.5737965907064667E-2</v>
      </c>
      <c r="J107" s="40">
        <f t="shared" ca="1" si="16"/>
        <v>344.76087663243453</v>
      </c>
      <c r="K107" s="41">
        <f t="shared" ref="K107:L126" ca="1" si="19">MAX(K$1-$J107,0)*K$3</f>
        <v>0</v>
      </c>
      <c r="L107" s="41">
        <f t="shared" ca="1" si="19"/>
        <v>0</v>
      </c>
      <c r="M107" s="41">
        <f t="shared" ca="1" si="14"/>
        <v>0</v>
      </c>
      <c r="N107" s="41">
        <f t="shared" ca="1" si="17"/>
        <v>-62.809130367565444</v>
      </c>
    </row>
    <row r="108" spans="1:14" x14ac:dyDescent="0.2">
      <c r="A108" s="17">
        <v>44106</v>
      </c>
      <c r="B108" s="50">
        <v>482.23001099999999</v>
      </c>
      <c r="C108" s="30">
        <f t="shared" si="11"/>
        <v>-1.5734880965131122E-3</v>
      </c>
      <c r="D108" s="30">
        <f t="shared" si="13"/>
        <v>-1.5747273290237435E-3</v>
      </c>
      <c r="E108" s="15"/>
      <c r="I108" s="39">
        <f t="shared" ca="1" si="15"/>
        <v>0.88753670973047261</v>
      </c>
      <c r="J108" s="40">
        <f t="shared" ca="1" si="16"/>
        <v>411.08368034258228</v>
      </c>
      <c r="K108" s="41">
        <f t="shared" ca="1" si="19"/>
        <v>0</v>
      </c>
      <c r="L108" s="41">
        <f t="shared" ca="1" si="19"/>
        <v>0</v>
      </c>
      <c r="M108" s="41">
        <f t="shared" ca="1" si="14"/>
        <v>0</v>
      </c>
      <c r="N108" s="41">
        <f t="shared" ca="1" si="17"/>
        <v>3.5136733425823081</v>
      </c>
    </row>
    <row r="109" spans="1:14" x14ac:dyDescent="0.2">
      <c r="A109" s="17">
        <v>44109</v>
      </c>
      <c r="B109" s="50">
        <v>485.36999500000002</v>
      </c>
      <c r="C109" s="30">
        <f t="shared" si="11"/>
        <v>6.5113823867756476E-3</v>
      </c>
      <c r="D109" s="30">
        <f t="shared" si="13"/>
        <v>6.4902749128260629E-3</v>
      </c>
      <c r="E109" s="15"/>
      <c r="I109" s="39">
        <f t="shared" ca="1" si="15"/>
        <v>-0.54330742747575755</v>
      </c>
      <c r="J109" s="40">
        <f t="shared" ca="1" si="16"/>
        <v>303.72975681373401</v>
      </c>
      <c r="K109" s="41">
        <f t="shared" ca="1" si="19"/>
        <v>12.540486372531973</v>
      </c>
      <c r="L109" s="41">
        <f t="shared" ca="1" si="19"/>
        <v>52.540486372531973</v>
      </c>
      <c r="M109" s="41">
        <f t="shared" ca="1" si="14"/>
        <v>65.080972745063946</v>
      </c>
      <c r="N109" s="41">
        <f t="shared" ca="1" si="17"/>
        <v>-38.759277441202016</v>
      </c>
    </row>
    <row r="110" spans="1:14" x14ac:dyDescent="0.2">
      <c r="A110" s="17">
        <v>44110</v>
      </c>
      <c r="B110" s="50">
        <v>478.25</v>
      </c>
      <c r="C110" s="30">
        <f t="shared" si="11"/>
        <v>-1.4669211268405697E-2</v>
      </c>
      <c r="D110" s="30">
        <f t="shared" si="13"/>
        <v>-1.4777868063573224E-2</v>
      </c>
      <c r="E110" s="15"/>
      <c r="I110" s="39">
        <f t="shared" ca="1" si="15"/>
        <v>0.96883504645810703</v>
      </c>
      <c r="J110" s="40">
        <f t="shared" ca="1" si="16"/>
        <v>418.21404776978335</v>
      </c>
      <c r="K110" s="41">
        <f t="shared" ca="1" si="19"/>
        <v>0</v>
      </c>
      <c r="L110" s="41">
        <f t="shared" ca="1" si="19"/>
        <v>0</v>
      </c>
      <c r="M110" s="41">
        <f t="shared" ca="1" si="14"/>
        <v>0</v>
      </c>
      <c r="N110" s="41">
        <f t="shared" ca="1" si="17"/>
        <v>10.644040769783373</v>
      </c>
    </row>
    <row r="111" spans="1:14" x14ac:dyDescent="0.2">
      <c r="A111" s="17">
        <v>44111</v>
      </c>
      <c r="B111" s="50">
        <v>480.60998499999999</v>
      </c>
      <c r="C111" s="30">
        <f t="shared" si="11"/>
        <v>4.9346262415054772E-3</v>
      </c>
      <c r="D111" s="30">
        <f t="shared" si="13"/>
        <v>4.9224908793777207E-3</v>
      </c>
      <c r="E111" s="15"/>
      <c r="I111" s="39">
        <f t="shared" ca="1" si="15"/>
        <v>-0.59893069836581947</v>
      </c>
      <c r="J111" s="40">
        <f t="shared" ca="1" si="16"/>
        <v>300.17711062509494</v>
      </c>
      <c r="K111" s="41">
        <f t="shared" ca="1" si="19"/>
        <v>19.64577874981012</v>
      </c>
      <c r="L111" s="41">
        <f t="shared" ca="1" si="19"/>
        <v>59.64577874981012</v>
      </c>
      <c r="M111" s="41">
        <f t="shared" ca="1" si="14"/>
        <v>79.291557499620239</v>
      </c>
      <c r="N111" s="41">
        <f t="shared" ca="1" si="17"/>
        <v>-28.101338875284796</v>
      </c>
    </row>
    <row r="112" spans="1:14" x14ac:dyDescent="0.2">
      <c r="A112" s="17">
        <v>44112</v>
      </c>
      <c r="B112" s="50">
        <v>478.54998799999998</v>
      </c>
      <c r="C112" s="30">
        <f t="shared" si="11"/>
        <v>-4.2862134876369869E-3</v>
      </c>
      <c r="D112" s="30">
        <f t="shared" si="13"/>
        <v>-4.2954256335744961E-3</v>
      </c>
      <c r="E112" s="15"/>
      <c r="I112" s="39">
        <f t="shared" ca="1" si="15"/>
        <v>-1.6555151615090717</v>
      </c>
      <c r="J112" s="40">
        <f t="shared" ca="1" si="16"/>
        <v>240.05769127465069</v>
      </c>
      <c r="K112" s="41">
        <f t="shared" ca="1" si="19"/>
        <v>139.88461745069861</v>
      </c>
      <c r="L112" s="41">
        <f t="shared" ca="1" si="19"/>
        <v>179.88461745069861</v>
      </c>
      <c r="M112" s="41">
        <f t="shared" ca="1" si="14"/>
        <v>319.76923490139723</v>
      </c>
      <c r="N112" s="41">
        <f t="shared" ca="1" si="17"/>
        <v>152.25691917604794</v>
      </c>
    </row>
    <row r="113" spans="1:14" x14ac:dyDescent="0.2">
      <c r="A113" s="17">
        <v>44113</v>
      </c>
      <c r="B113" s="50">
        <v>492.41000400000001</v>
      </c>
      <c r="C113" s="30">
        <f t="shared" si="11"/>
        <v>2.8962525018389574E-2</v>
      </c>
      <c r="D113" s="30">
        <f t="shared" si="13"/>
        <v>2.8551037353346395E-2</v>
      </c>
      <c r="E113" s="15"/>
      <c r="I113" s="39">
        <f t="shared" ca="1" si="15"/>
        <v>0.30345475323636789</v>
      </c>
      <c r="J113" s="40">
        <f t="shared" ca="1" si="16"/>
        <v>363.30736454713559</v>
      </c>
      <c r="K113" s="41">
        <f t="shared" ca="1" si="19"/>
        <v>0</v>
      </c>
      <c r="L113" s="41">
        <f t="shared" ca="1" si="19"/>
        <v>0</v>
      </c>
      <c r="M113" s="41">
        <f t="shared" ca="1" si="14"/>
        <v>0</v>
      </c>
      <c r="N113" s="41">
        <f t="shared" ca="1" si="17"/>
        <v>-44.262642452864384</v>
      </c>
    </row>
    <row r="114" spans="1:14" x14ac:dyDescent="0.2">
      <c r="A114" s="17">
        <v>44116</v>
      </c>
      <c r="B114" s="50">
        <v>491.540009</v>
      </c>
      <c r="C114" s="30">
        <f t="shared" si="11"/>
        <v>-1.7668101641574632E-3</v>
      </c>
      <c r="D114" s="30">
        <f t="shared" si="13"/>
        <v>-1.7683728141106936E-3</v>
      </c>
      <c r="E114" s="15"/>
      <c r="I114" s="39">
        <f t="shared" ca="1" si="15"/>
        <v>-1.4669726480521563</v>
      </c>
      <c r="J114" s="40">
        <f t="shared" ca="1" si="16"/>
        <v>249.82498601499162</v>
      </c>
      <c r="K114" s="41">
        <f t="shared" ca="1" si="19"/>
        <v>120.35002797001675</v>
      </c>
      <c r="L114" s="41">
        <f t="shared" ca="1" si="19"/>
        <v>160.35002797001675</v>
      </c>
      <c r="M114" s="41">
        <f t="shared" ca="1" si="14"/>
        <v>280.70005594003351</v>
      </c>
      <c r="N114" s="41">
        <f t="shared" ca="1" si="17"/>
        <v>122.95503495502516</v>
      </c>
    </row>
    <row r="115" spans="1:14" x14ac:dyDescent="0.2">
      <c r="A115" s="17">
        <v>44117</v>
      </c>
      <c r="B115" s="50">
        <v>518.78997800000002</v>
      </c>
      <c r="C115" s="30">
        <f t="shared" si="11"/>
        <v>5.543794706648187E-2</v>
      </c>
      <c r="D115" s="30">
        <f t="shared" si="13"/>
        <v>5.395579649416983E-2</v>
      </c>
      <c r="E115" s="15"/>
      <c r="I115" s="39">
        <f t="shared" ca="1" si="15"/>
        <v>-0.75697922631971004</v>
      </c>
      <c r="J115" s="40">
        <f t="shared" ca="1" si="16"/>
        <v>290.30774477218131</v>
      </c>
      <c r="K115" s="41">
        <f t="shared" ca="1" si="19"/>
        <v>39.384510455637383</v>
      </c>
      <c r="L115" s="41">
        <f t="shared" ca="1" si="19"/>
        <v>79.384510455637383</v>
      </c>
      <c r="M115" s="41">
        <f t="shared" ca="1" si="14"/>
        <v>118.76902091127477</v>
      </c>
      <c r="N115" s="41">
        <f t="shared" ca="1" si="17"/>
        <v>1.5067586834560984</v>
      </c>
    </row>
    <row r="116" spans="1:14" x14ac:dyDescent="0.2">
      <c r="A116" s="17">
        <v>44118</v>
      </c>
      <c r="B116" s="50">
        <v>509.25</v>
      </c>
      <c r="C116" s="30">
        <f t="shared" si="11"/>
        <v>-1.8388901876589488E-2</v>
      </c>
      <c r="D116" s="30">
        <f t="shared" si="13"/>
        <v>-1.8560079492655795E-2</v>
      </c>
      <c r="E116" s="15"/>
      <c r="I116" s="39">
        <f t="shared" ca="1" si="15"/>
        <v>0.39542822019806073</v>
      </c>
      <c r="J116" s="40">
        <f t="shared" ca="1" si="16"/>
        <v>370.4445765829301</v>
      </c>
      <c r="K116" s="41">
        <f t="shared" ca="1" si="19"/>
        <v>0</v>
      </c>
      <c r="L116" s="41">
        <f t="shared" ca="1" si="19"/>
        <v>0</v>
      </c>
      <c r="M116" s="41">
        <f t="shared" ca="1" si="14"/>
        <v>0</v>
      </c>
      <c r="N116" s="41">
        <f t="shared" ca="1" si="17"/>
        <v>-37.125430417069879</v>
      </c>
    </row>
    <row r="117" spans="1:14" x14ac:dyDescent="0.2">
      <c r="A117" s="17">
        <v>44119</v>
      </c>
      <c r="B117" s="50">
        <v>536.40002400000003</v>
      </c>
      <c r="C117" s="30">
        <f t="shared" si="11"/>
        <v>5.3313743740795345E-2</v>
      </c>
      <c r="D117" s="30">
        <f t="shared" si="13"/>
        <v>5.1941141043336615E-2</v>
      </c>
      <c r="E117" s="15"/>
      <c r="I117" s="39">
        <f t="shared" ca="1" si="15"/>
        <v>0.17691233042259563</v>
      </c>
      <c r="J117" s="40">
        <f t="shared" ca="1" si="16"/>
        <v>353.71177983032084</v>
      </c>
      <c r="K117" s="41">
        <f t="shared" ca="1" si="19"/>
        <v>0</v>
      </c>
      <c r="L117" s="41">
        <f t="shared" ca="1" si="19"/>
        <v>0</v>
      </c>
      <c r="M117" s="41">
        <f t="shared" ca="1" si="14"/>
        <v>0</v>
      </c>
      <c r="N117" s="41">
        <f t="shared" ca="1" si="17"/>
        <v>-53.858227169679139</v>
      </c>
    </row>
    <row r="118" spans="1:14" x14ac:dyDescent="0.2">
      <c r="A118" s="17">
        <v>44120</v>
      </c>
      <c r="B118" s="50">
        <v>559</v>
      </c>
      <c r="C118" s="30">
        <f t="shared" si="11"/>
        <v>4.213269013574833E-2</v>
      </c>
      <c r="D118" s="30">
        <f t="shared" si="13"/>
        <v>4.1269277004847393E-2</v>
      </c>
      <c r="E118" s="15"/>
      <c r="I118" s="39">
        <f t="shared" ca="1" si="15"/>
        <v>-0.37297144438731084</v>
      </c>
      <c r="J118" s="40">
        <f t="shared" ca="1" si="16"/>
        <v>314.87274239199877</v>
      </c>
      <c r="K118" s="41">
        <f t="shared" ca="1" si="19"/>
        <v>0</v>
      </c>
      <c r="L118" s="41">
        <f t="shared" ca="1" si="19"/>
        <v>30.25451521600246</v>
      </c>
      <c r="M118" s="41">
        <f t="shared" ca="1" si="14"/>
        <v>30.25451521600246</v>
      </c>
      <c r="N118" s="41">
        <f t="shared" ca="1" si="17"/>
        <v>-62.442749391998746</v>
      </c>
    </row>
    <row r="119" spans="1:14" x14ac:dyDescent="0.2">
      <c r="A119" s="17">
        <v>44123</v>
      </c>
      <c r="B119" s="50">
        <v>568.34002699999996</v>
      </c>
      <c r="C119" s="30">
        <f t="shared" si="11"/>
        <v>1.6708456171735178E-2</v>
      </c>
      <c r="D119" s="30">
        <f t="shared" si="13"/>
        <v>1.6570405537661551E-2</v>
      </c>
      <c r="E119" s="15"/>
      <c r="I119" s="39">
        <f t="shared" ca="1" si="15"/>
        <v>0.22655007594912696</v>
      </c>
      <c r="J119" s="40">
        <f t="shared" ca="1" si="16"/>
        <v>357.44517529996341</v>
      </c>
      <c r="K119" s="41">
        <f t="shared" ca="1" si="19"/>
        <v>0</v>
      </c>
      <c r="L119" s="41">
        <f t="shared" ca="1" si="19"/>
        <v>0</v>
      </c>
      <c r="M119" s="41">
        <f t="shared" ca="1" si="14"/>
        <v>0</v>
      </c>
      <c r="N119" s="41">
        <f t="shared" ca="1" si="17"/>
        <v>-50.124831700036566</v>
      </c>
    </row>
    <row r="120" spans="1:14" x14ac:dyDescent="0.2">
      <c r="A120" s="17">
        <v>44124</v>
      </c>
      <c r="B120" s="50">
        <v>537.02002000000005</v>
      </c>
      <c r="C120" s="30">
        <f t="shared" si="11"/>
        <v>-5.5107867670914405E-2</v>
      </c>
      <c r="D120" s="30">
        <f t="shared" si="13"/>
        <v>-5.6684503687015872E-2</v>
      </c>
      <c r="E120" s="15"/>
      <c r="I120" s="39">
        <f t="shared" ca="1" si="15"/>
        <v>1.81572395598508</v>
      </c>
      <c r="J120" s="40">
        <f t="shared" ca="1" si="16"/>
        <v>500.26154205794205</v>
      </c>
      <c r="K120" s="41">
        <f t="shared" ca="1" si="19"/>
        <v>0</v>
      </c>
      <c r="L120" s="41">
        <f t="shared" ca="1" si="19"/>
        <v>0</v>
      </c>
      <c r="M120" s="41">
        <f t="shared" ca="1" si="14"/>
        <v>0</v>
      </c>
      <c r="N120" s="41">
        <f t="shared" ca="1" si="17"/>
        <v>92.691535057942076</v>
      </c>
    </row>
    <row r="121" spans="1:14" x14ac:dyDescent="0.2">
      <c r="A121" s="17">
        <v>44125</v>
      </c>
      <c r="B121" s="50">
        <v>513.19000200000005</v>
      </c>
      <c r="C121" s="30">
        <f t="shared" si="11"/>
        <v>-4.4374543057072606E-2</v>
      </c>
      <c r="D121" s="30">
        <f t="shared" si="13"/>
        <v>-4.5389224137587864E-2</v>
      </c>
      <c r="E121" s="15"/>
      <c r="I121" s="39">
        <f t="shared" ca="1" si="15"/>
        <v>-0.33065635430379442</v>
      </c>
      <c r="J121" s="40">
        <f t="shared" ca="1" si="16"/>
        <v>317.70371633361316</v>
      </c>
      <c r="K121" s="41">
        <f t="shared" ca="1" si="19"/>
        <v>0</v>
      </c>
      <c r="L121" s="41">
        <f t="shared" ca="1" si="19"/>
        <v>24.592567332773683</v>
      </c>
      <c r="M121" s="41">
        <f t="shared" ca="1" si="14"/>
        <v>24.592567332773683</v>
      </c>
      <c r="N121" s="41">
        <f t="shared" ca="1" si="17"/>
        <v>-65.273723333613134</v>
      </c>
    </row>
    <row r="122" spans="1:14" x14ac:dyDescent="0.2">
      <c r="A122" s="17">
        <v>44126</v>
      </c>
      <c r="B122" s="50">
        <v>520.53997800000002</v>
      </c>
      <c r="C122" s="30">
        <f t="shared" si="11"/>
        <v>1.4322134046563068E-2</v>
      </c>
      <c r="D122" s="30">
        <f t="shared" si="13"/>
        <v>1.4220541153793178E-2</v>
      </c>
      <c r="E122" s="15"/>
      <c r="I122" s="39">
        <f t="shared" ca="1" si="15"/>
        <v>1.302857806705769</v>
      </c>
      <c r="J122" s="40">
        <f t="shared" ca="1" si="16"/>
        <v>448.83141133071211</v>
      </c>
      <c r="K122" s="41">
        <f t="shared" ca="1" si="19"/>
        <v>0</v>
      </c>
      <c r="L122" s="41">
        <f t="shared" ca="1" si="19"/>
        <v>0</v>
      </c>
      <c r="M122" s="41">
        <f t="shared" ca="1" si="14"/>
        <v>0</v>
      </c>
      <c r="N122" s="41">
        <f t="shared" ca="1" si="17"/>
        <v>41.261404330712139</v>
      </c>
    </row>
    <row r="123" spans="1:14" x14ac:dyDescent="0.2">
      <c r="A123" s="17">
        <v>44127</v>
      </c>
      <c r="B123" s="50">
        <v>511.51998900000001</v>
      </c>
      <c r="C123" s="30">
        <f t="shared" si="11"/>
        <v>-1.7328138819723869E-2</v>
      </c>
      <c r="D123" s="30">
        <f t="shared" si="13"/>
        <v>-1.7480028214954309E-2</v>
      </c>
      <c r="E123" s="15"/>
      <c r="I123" s="39">
        <f t="shared" ca="1" si="15"/>
        <v>-5.9287817170525267E-2</v>
      </c>
      <c r="J123" s="40">
        <f t="shared" ca="1" si="16"/>
        <v>336.47380674656</v>
      </c>
      <c r="K123" s="41">
        <f t="shared" ca="1" si="19"/>
        <v>0</v>
      </c>
      <c r="L123" s="41">
        <f t="shared" ca="1" si="19"/>
        <v>0</v>
      </c>
      <c r="M123" s="41">
        <f t="shared" ca="1" si="14"/>
        <v>0</v>
      </c>
      <c r="N123" s="41">
        <f t="shared" ca="1" si="17"/>
        <v>-71.096200253439974</v>
      </c>
    </row>
    <row r="124" spans="1:14" x14ac:dyDescent="0.2">
      <c r="A124" s="17">
        <v>44130</v>
      </c>
      <c r="B124" s="50">
        <v>517.78997800000002</v>
      </c>
      <c r="C124" s="30">
        <f t="shared" si="11"/>
        <v>1.2257563995216636E-2</v>
      </c>
      <c r="D124" s="30">
        <f t="shared" si="13"/>
        <v>1.2183048359825758E-2</v>
      </c>
      <c r="E124" s="15"/>
      <c r="I124" s="39">
        <f t="shared" ca="1" si="15"/>
        <v>1.8001387597674581</v>
      </c>
      <c r="J124" s="40">
        <f t="shared" ca="1" si="16"/>
        <v>498.61507061796647</v>
      </c>
      <c r="K124" s="41">
        <f t="shared" ca="1" si="19"/>
        <v>0</v>
      </c>
      <c r="L124" s="41">
        <f t="shared" ca="1" si="19"/>
        <v>0</v>
      </c>
      <c r="M124" s="41">
        <f t="shared" ca="1" si="14"/>
        <v>0</v>
      </c>
      <c r="N124" s="41">
        <f t="shared" ca="1" si="17"/>
        <v>91.045063617966491</v>
      </c>
    </row>
    <row r="125" spans="1:14" x14ac:dyDescent="0.2">
      <c r="A125" s="17">
        <v>44131</v>
      </c>
      <c r="B125" s="50">
        <v>538.98999000000003</v>
      </c>
      <c r="C125" s="30">
        <f t="shared" si="11"/>
        <v>4.0943264452291149E-2</v>
      </c>
      <c r="D125" s="30">
        <f t="shared" si="13"/>
        <v>4.0127287141153371E-2</v>
      </c>
      <c r="E125" s="15"/>
      <c r="I125" s="39">
        <f t="shared" ca="1" si="15"/>
        <v>0.2078725813516385</v>
      </c>
      <c r="J125" s="40">
        <f t="shared" ca="1" si="16"/>
        <v>356.03578616467155</v>
      </c>
      <c r="K125" s="41">
        <f t="shared" ca="1" si="19"/>
        <v>0</v>
      </c>
      <c r="L125" s="41">
        <f t="shared" ca="1" si="19"/>
        <v>0</v>
      </c>
      <c r="M125" s="41">
        <f t="shared" ca="1" si="14"/>
        <v>0</v>
      </c>
      <c r="N125" s="41">
        <f t="shared" ca="1" si="17"/>
        <v>-51.534220835328426</v>
      </c>
    </row>
    <row r="126" spans="1:14" x14ac:dyDescent="0.2">
      <c r="A126" s="17">
        <v>44132</v>
      </c>
      <c r="B126" s="50">
        <v>516.01000999999997</v>
      </c>
      <c r="C126" s="30">
        <f t="shared" si="11"/>
        <v>-4.2635263040784979E-2</v>
      </c>
      <c r="D126" s="30">
        <f t="shared" si="13"/>
        <v>-4.3570834789768371E-2</v>
      </c>
      <c r="E126" s="15"/>
      <c r="I126" s="39">
        <f t="shared" ca="1" si="15"/>
        <v>0.49413175068316273</v>
      </c>
      <c r="J126" s="40">
        <f t="shared" ca="1" si="16"/>
        <v>378.26009753970732</v>
      </c>
      <c r="K126" s="41">
        <f t="shared" ca="1" si="19"/>
        <v>0</v>
      </c>
      <c r="L126" s="41">
        <f t="shared" ca="1" si="19"/>
        <v>0</v>
      </c>
      <c r="M126" s="41">
        <f t="shared" ca="1" si="14"/>
        <v>0</v>
      </c>
      <c r="N126" s="41">
        <f t="shared" ca="1" si="17"/>
        <v>-29.309909460292658</v>
      </c>
    </row>
    <row r="127" spans="1:14" x14ac:dyDescent="0.2">
      <c r="A127" s="17">
        <v>44133</v>
      </c>
      <c r="B127" s="50">
        <v>489.67999300000002</v>
      </c>
      <c r="C127" s="30">
        <f t="shared" si="11"/>
        <v>-5.1026174860444945E-2</v>
      </c>
      <c r="D127" s="30">
        <f t="shared" si="13"/>
        <v>-5.2374062270441793E-2</v>
      </c>
      <c r="E127" s="15"/>
      <c r="I127" s="39">
        <f t="shared" ca="1" si="15"/>
        <v>1.5127770960956124E-2</v>
      </c>
      <c r="J127" s="40">
        <f t="shared" ca="1" si="16"/>
        <v>341.81204788089269</v>
      </c>
      <c r="K127" s="41">
        <f t="shared" ref="K127:L146" ca="1" si="20">MAX(K$1-$J127,0)*K$3</f>
        <v>0</v>
      </c>
      <c r="L127" s="41">
        <f t="shared" ca="1" si="20"/>
        <v>0</v>
      </c>
      <c r="M127" s="41">
        <f t="shared" ca="1" si="14"/>
        <v>0</v>
      </c>
      <c r="N127" s="41">
        <f t="shared" ca="1" si="17"/>
        <v>-65.757959119107284</v>
      </c>
    </row>
    <row r="128" spans="1:14" x14ac:dyDescent="0.2">
      <c r="A128" s="17">
        <v>44134</v>
      </c>
      <c r="B128" s="50">
        <v>460.91000400000001</v>
      </c>
      <c r="C128" s="30">
        <f t="shared" si="11"/>
        <v>-5.8752633171190248E-2</v>
      </c>
      <c r="D128" s="30">
        <f t="shared" si="13"/>
        <v>-6.0549297397779769E-2</v>
      </c>
      <c r="E128" s="15"/>
      <c r="I128" s="39">
        <f t="shared" ca="1" si="15"/>
        <v>0.31649753460918156</v>
      </c>
      <c r="J128" s="40">
        <f t="shared" ca="1" si="16"/>
        <v>364.31106496624312</v>
      </c>
      <c r="K128" s="41">
        <f t="shared" ca="1" si="20"/>
        <v>0</v>
      </c>
      <c r="L128" s="41">
        <f t="shared" ca="1" si="20"/>
        <v>0</v>
      </c>
      <c r="M128" s="41">
        <f t="shared" ca="1" si="14"/>
        <v>0</v>
      </c>
      <c r="N128" s="41">
        <f t="shared" ca="1" si="17"/>
        <v>-43.258942033756853</v>
      </c>
    </row>
    <row r="129" spans="1:14" x14ac:dyDescent="0.2">
      <c r="A129" s="17">
        <v>44137</v>
      </c>
      <c r="B129" s="50">
        <v>453</v>
      </c>
      <c r="C129" s="30">
        <f t="shared" si="11"/>
        <v>-1.716171038023296E-2</v>
      </c>
      <c r="D129" s="30">
        <f t="shared" si="13"/>
        <v>-1.731067936695076E-2</v>
      </c>
      <c r="E129" s="15"/>
      <c r="I129" s="39">
        <f t="shared" ca="1" si="15"/>
        <v>0.21073754597115008</v>
      </c>
      <c r="J129" s="40">
        <f t="shared" ca="1" si="16"/>
        <v>356.25161277349201</v>
      </c>
      <c r="K129" s="41">
        <f t="shared" ca="1" si="20"/>
        <v>0</v>
      </c>
      <c r="L129" s="41">
        <f t="shared" ca="1" si="20"/>
        <v>0</v>
      </c>
      <c r="M129" s="41">
        <f t="shared" ca="1" si="14"/>
        <v>0</v>
      </c>
      <c r="N129" s="41">
        <f t="shared" ca="1" si="17"/>
        <v>-51.318394226507962</v>
      </c>
    </row>
    <row r="130" spans="1:14" x14ac:dyDescent="0.2">
      <c r="A130" s="17">
        <v>44138</v>
      </c>
      <c r="B130" s="50">
        <v>451.51001000000002</v>
      </c>
      <c r="C130" s="30">
        <f t="shared" si="11"/>
        <v>-3.2891611479028203E-3</v>
      </c>
      <c r="D130" s="30">
        <f t="shared" si="13"/>
        <v>-3.2945823291210146E-3</v>
      </c>
      <c r="E130" s="15"/>
      <c r="I130" s="39">
        <f t="shared" ca="1" si="15"/>
        <v>1.3766624337914235</v>
      </c>
      <c r="J130" s="40">
        <f t="shared" ca="1" si="16"/>
        <v>455.89331363057858</v>
      </c>
      <c r="K130" s="41">
        <f t="shared" ca="1" si="20"/>
        <v>0</v>
      </c>
      <c r="L130" s="41">
        <f t="shared" ca="1" si="20"/>
        <v>0</v>
      </c>
      <c r="M130" s="41">
        <f t="shared" ca="1" si="14"/>
        <v>0</v>
      </c>
      <c r="N130" s="41">
        <f t="shared" ca="1" si="17"/>
        <v>48.3233066305786</v>
      </c>
    </row>
    <row r="131" spans="1:14" x14ac:dyDescent="0.2">
      <c r="A131" s="17">
        <v>44139</v>
      </c>
      <c r="B131" s="50">
        <v>483.70001200000002</v>
      </c>
      <c r="C131" s="30">
        <f t="shared" ref="C131:C194" si="21">(B131-B130)/B130</f>
        <v>7.1294104863810201E-2</v>
      </c>
      <c r="D131" s="30">
        <f t="shared" si="13"/>
        <v>6.8867361483790107E-2</v>
      </c>
      <c r="E131" s="15"/>
      <c r="I131" s="39">
        <f t="shared" ca="1" si="15"/>
        <v>1.5180092387344821</v>
      </c>
      <c r="J131" s="40">
        <f t="shared" ca="1" si="16"/>
        <v>469.72955720446589</v>
      </c>
      <c r="K131" s="41">
        <f t="shared" ca="1" si="20"/>
        <v>0</v>
      </c>
      <c r="L131" s="41">
        <f t="shared" ca="1" si="20"/>
        <v>0</v>
      </c>
      <c r="M131" s="41">
        <f t="shared" ca="1" si="14"/>
        <v>0</v>
      </c>
      <c r="N131" s="41">
        <f t="shared" ca="1" si="17"/>
        <v>62.159550204465916</v>
      </c>
    </row>
    <row r="132" spans="1:14" x14ac:dyDescent="0.2">
      <c r="A132" s="17">
        <v>44140</v>
      </c>
      <c r="B132" s="50">
        <v>496.73001099999999</v>
      </c>
      <c r="C132" s="30">
        <f t="shared" si="21"/>
        <v>2.6938182089604693E-2</v>
      </c>
      <c r="D132" s="30">
        <f t="shared" si="13"/>
        <v>2.6581736427469162E-2</v>
      </c>
      <c r="E132" s="15"/>
      <c r="I132" s="39">
        <f t="shared" ca="1" si="15"/>
        <v>0.27640976641519366</v>
      </c>
      <c r="J132" s="40">
        <f t="shared" ca="1" si="16"/>
        <v>361.23493483253753</v>
      </c>
      <c r="K132" s="41">
        <f t="shared" ca="1" si="20"/>
        <v>0</v>
      </c>
      <c r="L132" s="41">
        <f t="shared" ca="1" si="20"/>
        <v>0</v>
      </c>
      <c r="M132" s="41">
        <f t="shared" ca="1" si="14"/>
        <v>0</v>
      </c>
      <c r="N132" s="41">
        <f t="shared" ca="1" si="17"/>
        <v>-46.335072167462442</v>
      </c>
    </row>
    <row r="133" spans="1:14" x14ac:dyDescent="0.2">
      <c r="A133" s="17">
        <v>44141</v>
      </c>
      <c r="B133" s="50">
        <v>500.10998499999999</v>
      </c>
      <c r="C133" s="30">
        <f t="shared" si="21"/>
        <v>6.8044489464116637E-3</v>
      </c>
      <c r="D133" s="30">
        <f t="shared" si="13"/>
        <v>6.7814031671663251E-3</v>
      </c>
      <c r="E133" s="15"/>
      <c r="I133" s="39">
        <f t="shared" ca="1" si="15"/>
        <v>0.65939865757622451</v>
      </c>
      <c r="J133" s="40">
        <f t="shared" ca="1" si="16"/>
        <v>391.71715305400886</v>
      </c>
      <c r="K133" s="41">
        <f t="shared" ca="1" si="20"/>
        <v>0</v>
      </c>
      <c r="L133" s="41">
        <f t="shared" ca="1" si="20"/>
        <v>0</v>
      </c>
      <c r="M133" s="41">
        <f t="shared" ca="1" si="14"/>
        <v>0</v>
      </c>
      <c r="N133" s="41">
        <f t="shared" ca="1" si="17"/>
        <v>-15.852853945991114</v>
      </c>
    </row>
    <row r="134" spans="1:14" x14ac:dyDescent="0.2">
      <c r="A134" s="17">
        <v>44144</v>
      </c>
      <c r="B134" s="50">
        <v>413.23998999999998</v>
      </c>
      <c r="C134" s="30">
        <f t="shared" si="21"/>
        <v>-0.17370178081927323</v>
      </c>
      <c r="D134" s="30">
        <f t="shared" ref="D134:D197" si="22">LN(1+C134)</f>
        <v>-0.19079953045010695</v>
      </c>
      <c r="E134" s="15"/>
      <c r="I134" s="39">
        <f t="shared" ca="1" si="15"/>
        <v>-2.7757397056581347E-2</v>
      </c>
      <c r="J134" s="40">
        <f t="shared" ca="1" si="16"/>
        <v>338.72540316294078</v>
      </c>
      <c r="K134" s="41">
        <f t="shared" ca="1" si="20"/>
        <v>0</v>
      </c>
      <c r="L134" s="41">
        <f t="shared" ca="1" si="20"/>
        <v>0</v>
      </c>
      <c r="M134" s="41">
        <f t="shared" ca="1" si="14"/>
        <v>0</v>
      </c>
      <c r="N134" s="41">
        <f t="shared" ca="1" si="17"/>
        <v>-68.844603837059196</v>
      </c>
    </row>
    <row r="135" spans="1:14" x14ac:dyDescent="0.2">
      <c r="A135" s="17">
        <v>44145</v>
      </c>
      <c r="B135" s="50">
        <v>376.01001000000002</v>
      </c>
      <c r="C135" s="30">
        <f t="shared" si="21"/>
        <v>-9.0092877990825521E-2</v>
      </c>
      <c r="D135" s="30">
        <f t="shared" si="22"/>
        <v>-9.4412748406279778E-2</v>
      </c>
      <c r="E135" s="15"/>
      <c r="I135" s="39">
        <f t="shared" ca="1" si="15"/>
        <v>1.5210616503838181</v>
      </c>
      <c r="J135" s="40">
        <f t="shared" ca="1" si="16"/>
        <v>470.03294050593871</v>
      </c>
      <c r="K135" s="41">
        <f t="shared" ca="1" si="20"/>
        <v>0</v>
      </c>
      <c r="L135" s="41">
        <f t="shared" ca="1" si="20"/>
        <v>0</v>
      </c>
      <c r="M135" s="41">
        <f t="shared" ref="M135:M198" ca="1" si="23">SUM(K135:L135)</f>
        <v>0</v>
      </c>
      <c r="N135" s="41">
        <f t="shared" ca="1" si="17"/>
        <v>62.462933505938736</v>
      </c>
    </row>
    <row r="136" spans="1:14" x14ac:dyDescent="0.2">
      <c r="A136" s="17">
        <v>44146</v>
      </c>
      <c r="B136" s="50">
        <v>413.33999599999999</v>
      </c>
      <c r="C136" s="30">
        <f t="shared" si="21"/>
        <v>9.9279234613993281E-2</v>
      </c>
      <c r="D136" s="30">
        <f t="shared" si="22"/>
        <v>9.4654723779944203E-2</v>
      </c>
      <c r="E136" s="15"/>
      <c r="I136" s="39">
        <f t="shared" ref="I136:I199" ca="1" si="24">NORMINV(RAND(),0,1)</f>
        <v>-1.4411026896205723</v>
      </c>
      <c r="J136" s="40">
        <f t="shared" ref="J136:J199" ca="1" si="25">$G$3*EXP($G$1*$G$4+$G$2*SQRT($G$4)*I136)</f>
        <v>251.19580740790988</v>
      </c>
      <c r="K136" s="41">
        <f t="shared" ca="1" si="20"/>
        <v>117.60838518418024</v>
      </c>
      <c r="L136" s="41">
        <f t="shared" ca="1" si="20"/>
        <v>157.60838518418024</v>
      </c>
      <c r="M136" s="41">
        <f t="shared" ca="1" si="23"/>
        <v>275.21677036836047</v>
      </c>
      <c r="N136" s="41">
        <f t="shared" ref="N136:N199" ca="1" si="26">J136-$G$3+M136-$K$4</f>
        <v>118.84257077627038</v>
      </c>
    </row>
    <row r="137" spans="1:14" x14ac:dyDescent="0.2">
      <c r="A137" s="17">
        <v>44147</v>
      </c>
      <c r="B137" s="50">
        <v>428.64001500000001</v>
      </c>
      <c r="C137" s="30">
        <f t="shared" si="21"/>
        <v>3.7015578332758342E-2</v>
      </c>
      <c r="D137" s="30">
        <f t="shared" si="22"/>
        <v>3.6346951634802803E-2</v>
      </c>
      <c r="E137" s="15"/>
      <c r="I137" s="39">
        <f t="shared" ca="1" si="24"/>
        <v>0.6994209009078316</v>
      </c>
      <c r="J137" s="40">
        <f t="shared" ca="1" si="25"/>
        <v>395.04738195290332</v>
      </c>
      <c r="K137" s="41">
        <f t="shared" ca="1" si="20"/>
        <v>0</v>
      </c>
      <c r="L137" s="41">
        <f t="shared" ca="1" si="20"/>
        <v>0</v>
      </c>
      <c r="M137" s="41">
        <f t="shared" ca="1" si="23"/>
        <v>0</v>
      </c>
      <c r="N137" s="41">
        <f t="shared" ca="1" si="26"/>
        <v>-12.522625047096653</v>
      </c>
    </row>
    <row r="138" spans="1:14" x14ac:dyDescent="0.2">
      <c r="A138" s="17">
        <v>44148</v>
      </c>
      <c r="B138" s="50">
        <v>403.57998700000002</v>
      </c>
      <c r="C138" s="30">
        <f t="shared" si="21"/>
        <v>-5.8464042373645372E-2</v>
      </c>
      <c r="D138" s="30">
        <f t="shared" si="22"/>
        <v>-6.0242739764666514E-2</v>
      </c>
      <c r="E138" s="15"/>
      <c r="I138" s="39">
        <f t="shared" ca="1" si="24"/>
        <v>-5.6379360518118794E-2</v>
      </c>
      <c r="J138" s="40">
        <f t="shared" ca="1" si="25"/>
        <v>336.68087233290254</v>
      </c>
      <c r="K138" s="41">
        <f t="shared" ca="1" si="20"/>
        <v>0</v>
      </c>
      <c r="L138" s="41">
        <f t="shared" ca="1" si="20"/>
        <v>0</v>
      </c>
      <c r="M138" s="41">
        <f t="shared" ca="1" si="23"/>
        <v>0</v>
      </c>
      <c r="N138" s="41">
        <f t="shared" ca="1" si="26"/>
        <v>-70.889134667097437</v>
      </c>
    </row>
    <row r="139" spans="1:14" x14ac:dyDescent="0.2">
      <c r="A139" s="17">
        <v>44151</v>
      </c>
      <c r="B139" s="50">
        <v>399.14999399999999</v>
      </c>
      <c r="C139" s="30">
        <f t="shared" si="21"/>
        <v>-1.0976741024574205E-2</v>
      </c>
      <c r="D139" s="30">
        <f t="shared" si="22"/>
        <v>-1.1037429966167514E-2</v>
      </c>
      <c r="E139" s="15"/>
      <c r="I139" s="39">
        <f t="shared" ca="1" si="24"/>
        <v>1.1550071902077099</v>
      </c>
      <c r="J139" s="40">
        <f t="shared" ca="1" si="25"/>
        <v>435.01187450790775</v>
      </c>
      <c r="K139" s="41">
        <f t="shared" ca="1" si="20"/>
        <v>0</v>
      </c>
      <c r="L139" s="41">
        <f t="shared" ca="1" si="20"/>
        <v>0</v>
      </c>
      <c r="M139" s="41">
        <f t="shared" ca="1" si="23"/>
        <v>0</v>
      </c>
      <c r="N139" s="41">
        <f t="shared" ca="1" si="26"/>
        <v>27.441867507907773</v>
      </c>
    </row>
    <row r="140" spans="1:14" x14ac:dyDescent="0.2">
      <c r="A140" s="17">
        <v>44152</v>
      </c>
      <c r="B140" s="50">
        <v>401.63000499999998</v>
      </c>
      <c r="C140" s="30">
        <f t="shared" si="21"/>
        <v>6.2132307084539016E-3</v>
      </c>
      <c r="D140" s="30">
        <f t="shared" si="22"/>
        <v>6.1940081721474803E-3</v>
      </c>
      <c r="E140" s="15"/>
      <c r="I140" s="39">
        <f t="shared" ca="1" si="24"/>
        <v>-0.746690508510369</v>
      </c>
      <c r="J140" s="40">
        <f t="shared" ca="1" si="25"/>
        <v>290.94023382903811</v>
      </c>
      <c r="K140" s="41">
        <f t="shared" ca="1" si="20"/>
        <v>38.119532341923787</v>
      </c>
      <c r="L140" s="41">
        <f t="shared" ca="1" si="20"/>
        <v>78.119532341923787</v>
      </c>
      <c r="M140" s="41">
        <f t="shared" ca="1" si="23"/>
        <v>116.23906468384757</v>
      </c>
      <c r="N140" s="41">
        <f t="shared" ca="1" si="26"/>
        <v>-0.39070848711429562</v>
      </c>
    </row>
    <row r="141" spans="1:14" x14ac:dyDescent="0.2">
      <c r="A141" s="17">
        <v>44153</v>
      </c>
      <c r="B141" s="50">
        <v>415.040009</v>
      </c>
      <c r="C141" s="30">
        <f t="shared" si="21"/>
        <v>3.3388949612965332E-2</v>
      </c>
      <c r="D141" s="30">
        <f t="shared" si="22"/>
        <v>3.2843643580723399E-2</v>
      </c>
      <c r="E141" s="15"/>
      <c r="I141" s="39">
        <f t="shared" ca="1" si="24"/>
        <v>1.2520944231978615</v>
      </c>
      <c r="J141" s="40">
        <f t="shared" ca="1" si="25"/>
        <v>444.03777921091762</v>
      </c>
      <c r="K141" s="41">
        <f t="shared" ca="1" si="20"/>
        <v>0</v>
      </c>
      <c r="L141" s="41">
        <f t="shared" ca="1" si="20"/>
        <v>0</v>
      </c>
      <c r="M141" s="41">
        <f t="shared" ca="1" si="23"/>
        <v>0</v>
      </c>
      <c r="N141" s="41">
        <f t="shared" ca="1" si="26"/>
        <v>36.467772210917644</v>
      </c>
    </row>
    <row r="142" spans="1:14" x14ac:dyDescent="0.2">
      <c r="A142" s="17">
        <v>44154</v>
      </c>
      <c r="B142" s="50">
        <v>414.290009</v>
      </c>
      <c r="C142" s="30">
        <f t="shared" si="21"/>
        <v>-1.8070547025262811E-3</v>
      </c>
      <c r="D142" s="30">
        <f t="shared" si="22"/>
        <v>-1.8086893954918329E-3</v>
      </c>
      <c r="E142" s="15"/>
      <c r="I142" s="39">
        <f t="shared" ca="1" si="24"/>
        <v>-0.60893525017274308</v>
      </c>
      <c r="J142" s="40">
        <f t="shared" ca="1" si="25"/>
        <v>299.54254544980103</v>
      </c>
      <c r="K142" s="41">
        <f t="shared" ca="1" si="20"/>
        <v>20.914909100397949</v>
      </c>
      <c r="L142" s="41">
        <f t="shared" ca="1" si="20"/>
        <v>60.914909100397949</v>
      </c>
      <c r="M142" s="41">
        <f t="shared" ca="1" si="23"/>
        <v>81.829818200795899</v>
      </c>
      <c r="N142" s="41">
        <f t="shared" ca="1" si="26"/>
        <v>-26.197643349403052</v>
      </c>
    </row>
    <row r="143" spans="1:14" x14ac:dyDescent="0.2">
      <c r="A143" s="17">
        <v>44155</v>
      </c>
      <c r="B143" s="50">
        <v>439.60000600000001</v>
      </c>
      <c r="C143" s="30">
        <f t="shared" si="21"/>
        <v>6.1092462888720084E-2</v>
      </c>
      <c r="D143" s="30">
        <f t="shared" si="22"/>
        <v>5.9299002760994014E-2</v>
      </c>
      <c r="E143" s="15"/>
      <c r="I143" s="39">
        <f t="shared" ca="1" si="24"/>
        <v>-0.22797824477769141</v>
      </c>
      <c r="J143" s="40">
        <f t="shared" ca="1" si="25"/>
        <v>324.67937740297464</v>
      </c>
      <c r="K143" s="41">
        <f t="shared" ca="1" si="20"/>
        <v>0</v>
      </c>
      <c r="L143" s="41">
        <f t="shared" ca="1" si="20"/>
        <v>10.641245194050725</v>
      </c>
      <c r="M143" s="41">
        <f t="shared" ca="1" si="23"/>
        <v>10.641245194050725</v>
      </c>
      <c r="N143" s="41">
        <f t="shared" ca="1" si="26"/>
        <v>-72.249384402974613</v>
      </c>
    </row>
    <row r="144" spans="1:14" x14ac:dyDescent="0.2">
      <c r="A144" s="17">
        <v>44158</v>
      </c>
      <c r="B144" s="50">
        <v>430.27999899999998</v>
      </c>
      <c r="C144" s="30">
        <f t="shared" si="21"/>
        <v>-2.1201107535926723E-2</v>
      </c>
      <c r="D144" s="30">
        <f t="shared" si="22"/>
        <v>-2.1429078938501274E-2</v>
      </c>
      <c r="E144" s="15"/>
      <c r="I144" s="39">
        <f t="shared" ca="1" si="24"/>
        <v>-0.60861072002115502</v>
      </c>
      <c r="J144" s="40">
        <f t="shared" ca="1" si="25"/>
        <v>299.56310856679823</v>
      </c>
      <c r="K144" s="41">
        <f t="shared" ca="1" si="20"/>
        <v>20.873782866403531</v>
      </c>
      <c r="L144" s="41">
        <f t="shared" ca="1" si="20"/>
        <v>60.873782866403531</v>
      </c>
      <c r="M144" s="41">
        <f t="shared" ca="1" si="23"/>
        <v>81.747565732807061</v>
      </c>
      <c r="N144" s="41">
        <f t="shared" ca="1" si="26"/>
        <v>-26.25933270039468</v>
      </c>
    </row>
    <row r="145" spans="1:14" x14ac:dyDescent="0.2">
      <c r="A145" s="17">
        <v>44159</v>
      </c>
      <c r="B145" s="50">
        <v>427.54998799999998</v>
      </c>
      <c r="C145" s="30">
        <f t="shared" si="21"/>
        <v>-6.3447313524791346E-3</v>
      </c>
      <c r="D145" s="30">
        <f t="shared" si="22"/>
        <v>-6.3649447046654926E-3</v>
      </c>
      <c r="E145" s="15"/>
      <c r="I145" s="39">
        <f t="shared" ca="1" si="24"/>
        <v>0.14867053423120716</v>
      </c>
      <c r="J145" s="40">
        <f t="shared" ca="1" si="25"/>
        <v>351.60506498821803</v>
      </c>
      <c r="K145" s="41">
        <f t="shared" ca="1" si="20"/>
        <v>0</v>
      </c>
      <c r="L145" s="41">
        <f t="shared" ca="1" si="20"/>
        <v>0</v>
      </c>
      <c r="M145" s="41">
        <f t="shared" ca="1" si="23"/>
        <v>0</v>
      </c>
      <c r="N145" s="41">
        <f t="shared" ca="1" si="26"/>
        <v>-55.964942011781943</v>
      </c>
    </row>
    <row r="146" spans="1:14" x14ac:dyDescent="0.2">
      <c r="A146" s="17">
        <v>44160</v>
      </c>
      <c r="B146" s="50">
        <v>443.72000100000002</v>
      </c>
      <c r="C146" s="30">
        <f t="shared" si="21"/>
        <v>3.78201694628513E-2</v>
      </c>
      <c r="D146" s="30">
        <f t="shared" si="22"/>
        <v>3.7122522589061277E-2</v>
      </c>
      <c r="E146" s="15"/>
      <c r="I146" s="39">
        <f t="shared" ca="1" si="24"/>
        <v>-0.7691955942868941</v>
      </c>
      <c r="J146" s="40">
        <f t="shared" ca="1" si="25"/>
        <v>289.55854058070116</v>
      </c>
      <c r="K146" s="41">
        <f t="shared" ca="1" si="20"/>
        <v>40.882918838597675</v>
      </c>
      <c r="L146" s="41">
        <f t="shared" ca="1" si="20"/>
        <v>80.882918838597675</v>
      </c>
      <c r="M146" s="41">
        <f t="shared" ca="1" si="23"/>
        <v>121.76583767719535</v>
      </c>
      <c r="N146" s="41">
        <f t="shared" ca="1" si="26"/>
        <v>3.7543712578965369</v>
      </c>
    </row>
    <row r="147" spans="1:14" x14ac:dyDescent="0.2">
      <c r="A147" s="17">
        <v>44162</v>
      </c>
      <c r="B147" s="50">
        <v>471.60998499999999</v>
      </c>
      <c r="C147" s="30">
        <f t="shared" si="21"/>
        <v>6.2854917373895813E-2</v>
      </c>
      <c r="D147" s="30">
        <f t="shared" si="22"/>
        <v>6.0958605918848531E-2</v>
      </c>
      <c r="E147" s="15"/>
      <c r="I147" s="39">
        <f t="shared" ca="1" si="24"/>
        <v>0.56993122514324224</v>
      </c>
      <c r="J147" s="40">
        <f t="shared" ca="1" si="25"/>
        <v>384.37378826227456</v>
      </c>
      <c r="K147" s="41">
        <f t="shared" ref="K147:L166" ca="1" si="27">MAX(K$1-$J147,0)*K$3</f>
        <v>0</v>
      </c>
      <c r="L147" s="41">
        <f t="shared" ca="1" si="27"/>
        <v>0</v>
      </c>
      <c r="M147" s="41">
        <f t="shared" ca="1" si="23"/>
        <v>0</v>
      </c>
      <c r="N147" s="41">
        <f t="shared" ca="1" si="26"/>
        <v>-23.196218737725417</v>
      </c>
    </row>
    <row r="148" spans="1:14" x14ac:dyDescent="0.2">
      <c r="A148" s="17">
        <v>44165</v>
      </c>
      <c r="B148" s="50">
        <v>478.35998499999999</v>
      </c>
      <c r="C148" s="30">
        <f t="shared" si="21"/>
        <v>1.4312674062657941E-2</v>
      </c>
      <c r="D148" s="30">
        <f t="shared" si="22"/>
        <v>1.4211214700488358E-2</v>
      </c>
      <c r="E148" s="15"/>
      <c r="I148" s="39">
        <f t="shared" ca="1" si="24"/>
        <v>0.95007481160134344</v>
      </c>
      <c r="J148" s="40">
        <f t="shared" ca="1" si="25"/>
        <v>416.5577594086688</v>
      </c>
      <c r="K148" s="41">
        <f t="shared" ca="1" si="27"/>
        <v>0</v>
      </c>
      <c r="L148" s="41">
        <f t="shared" ca="1" si="27"/>
        <v>0</v>
      </c>
      <c r="M148" s="41">
        <f t="shared" ca="1" si="23"/>
        <v>0</v>
      </c>
      <c r="N148" s="41">
        <f t="shared" ca="1" si="26"/>
        <v>8.9877524086688254</v>
      </c>
    </row>
    <row r="149" spans="1:14" x14ac:dyDescent="0.2">
      <c r="A149" s="17">
        <v>44166</v>
      </c>
      <c r="B149" s="50">
        <v>406.30999800000001</v>
      </c>
      <c r="C149" s="30">
        <f t="shared" si="21"/>
        <v>-0.15061875838130565</v>
      </c>
      <c r="D149" s="30">
        <f t="shared" si="22"/>
        <v>-0.16324714561961487</v>
      </c>
      <c r="E149" s="15"/>
      <c r="I149" s="39">
        <f t="shared" ca="1" si="24"/>
        <v>-0.12825319483042216</v>
      </c>
      <c r="J149" s="40">
        <f t="shared" ca="1" si="25"/>
        <v>331.60100222847939</v>
      </c>
      <c r="K149" s="41">
        <f t="shared" ca="1" si="27"/>
        <v>0</v>
      </c>
      <c r="L149" s="41">
        <f t="shared" ca="1" si="27"/>
        <v>0</v>
      </c>
      <c r="M149" s="41">
        <f t="shared" ca="1" si="23"/>
        <v>0</v>
      </c>
      <c r="N149" s="41">
        <f t="shared" ca="1" si="26"/>
        <v>-75.969004771520588</v>
      </c>
    </row>
    <row r="150" spans="1:14" x14ac:dyDescent="0.2">
      <c r="A150" s="17">
        <v>44167</v>
      </c>
      <c r="B150" s="50">
        <v>412.85998499999999</v>
      </c>
      <c r="C150" s="30">
        <f t="shared" si="21"/>
        <v>1.6120664104357058E-2</v>
      </c>
      <c r="D150" s="30">
        <f t="shared" si="22"/>
        <v>1.5992105986659736E-2</v>
      </c>
      <c r="E150" s="15"/>
      <c r="I150" s="39">
        <f t="shared" ca="1" si="24"/>
        <v>-1.2565942302470741</v>
      </c>
      <c r="J150" s="40">
        <f t="shared" ca="1" si="25"/>
        <v>261.19331021318624</v>
      </c>
      <c r="K150" s="41">
        <f t="shared" ca="1" si="27"/>
        <v>97.613379573627526</v>
      </c>
      <c r="L150" s="41">
        <f t="shared" ca="1" si="27"/>
        <v>137.61337957362753</v>
      </c>
      <c r="M150" s="41">
        <f t="shared" ca="1" si="23"/>
        <v>235.22675914725505</v>
      </c>
      <c r="N150" s="41">
        <f t="shared" ca="1" si="26"/>
        <v>88.850062360441314</v>
      </c>
    </row>
    <row r="151" spans="1:14" x14ac:dyDescent="0.2">
      <c r="A151" s="17">
        <v>44168</v>
      </c>
      <c r="B151" s="50">
        <v>413.540009</v>
      </c>
      <c r="C151" s="30">
        <f t="shared" si="21"/>
        <v>1.6471056162054626E-3</v>
      </c>
      <c r="D151" s="30">
        <f t="shared" si="22"/>
        <v>1.6457506254212875E-3</v>
      </c>
      <c r="E151" s="15"/>
      <c r="I151" s="39">
        <f t="shared" ca="1" si="24"/>
        <v>-0.59307428582724764</v>
      </c>
      <c r="J151" s="40">
        <f t="shared" ca="1" si="25"/>
        <v>300.54919268461651</v>
      </c>
      <c r="K151" s="41">
        <f t="shared" ca="1" si="27"/>
        <v>18.901614630766971</v>
      </c>
      <c r="L151" s="41">
        <f t="shared" ca="1" si="27"/>
        <v>58.901614630766971</v>
      </c>
      <c r="M151" s="41">
        <f t="shared" ca="1" si="23"/>
        <v>77.803229261533943</v>
      </c>
      <c r="N151" s="41">
        <f t="shared" ca="1" si="26"/>
        <v>-29.217585053849518</v>
      </c>
    </row>
    <row r="152" spans="1:14" x14ac:dyDescent="0.2">
      <c r="A152" s="17">
        <v>44169</v>
      </c>
      <c r="B152" s="50">
        <v>410.01001000000002</v>
      </c>
      <c r="C152" s="30">
        <f t="shared" si="21"/>
        <v>-8.5360519494498913E-3</v>
      </c>
      <c r="D152" s="30">
        <f t="shared" si="22"/>
        <v>-8.5726927014679512E-3</v>
      </c>
      <c r="E152" s="15"/>
      <c r="I152" s="39">
        <f t="shared" ca="1" si="24"/>
        <v>-1.1533762761315454</v>
      </c>
      <c r="J152" s="40">
        <f t="shared" ca="1" si="25"/>
        <v>266.95868300584584</v>
      </c>
      <c r="K152" s="41">
        <f t="shared" ca="1" si="27"/>
        <v>86.082633988308316</v>
      </c>
      <c r="L152" s="41">
        <f t="shared" ca="1" si="27"/>
        <v>126.08263398830832</v>
      </c>
      <c r="M152" s="41">
        <f t="shared" ca="1" si="23"/>
        <v>212.16526797661663</v>
      </c>
      <c r="N152" s="41">
        <f t="shared" ca="1" si="26"/>
        <v>71.553943982462499</v>
      </c>
    </row>
    <row r="153" spans="1:14" x14ac:dyDescent="0.2">
      <c r="A153" s="17">
        <v>44172</v>
      </c>
      <c r="B153" s="50">
        <v>407.85000600000001</v>
      </c>
      <c r="C153" s="30">
        <f t="shared" si="21"/>
        <v>-5.2681738184880283E-3</v>
      </c>
      <c r="D153" s="30">
        <f t="shared" si="22"/>
        <v>-5.2820995765872755E-3</v>
      </c>
      <c r="E153" s="15"/>
      <c r="I153" s="39">
        <f t="shared" ca="1" si="24"/>
        <v>0.76284438701516621</v>
      </c>
      <c r="J153" s="40">
        <f t="shared" ca="1" si="25"/>
        <v>400.38289504175185</v>
      </c>
      <c r="K153" s="41">
        <f t="shared" ca="1" si="27"/>
        <v>0</v>
      </c>
      <c r="L153" s="41">
        <f t="shared" ca="1" si="27"/>
        <v>0</v>
      </c>
      <c r="M153" s="41">
        <f t="shared" ca="1" si="23"/>
        <v>0</v>
      </c>
      <c r="N153" s="41">
        <f t="shared" ca="1" si="26"/>
        <v>-7.1871119582481242</v>
      </c>
    </row>
    <row r="154" spans="1:14" x14ac:dyDescent="0.2">
      <c r="A154" s="17">
        <v>44173</v>
      </c>
      <c r="B154" s="50">
        <v>412</v>
      </c>
      <c r="C154" s="30">
        <f t="shared" si="21"/>
        <v>1.0175294689097031E-2</v>
      </c>
      <c r="D154" s="30">
        <f t="shared" si="22"/>
        <v>1.0123874891646069E-2</v>
      </c>
      <c r="E154" s="15"/>
      <c r="I154" s="39">
        <f t="shared" ca="1" si="24"/>
        <v>-2.1511566244433959</v>
      </c>
      <c r="J154" s="40">
        <f t="shared" ca="1" si="25"/>
        <v>216.1643529818283</v>
      </c>
      <c r="K154" s="41">
        <f t="shared" ca="1" si="27"/>
        <v>187.6712940363434</v>
      </c>
      <c r="L154" s="41">
        <f t="shared" ca="1" si="27"/>
        <v>227.6712940363434</v>
      </c>
      <c r="M154" s="41">
        <f t="shared" ca="1" si="23"/>
        <v>415.34258807268679</v>
      </c>
      <c r="N154" s="41">
        <f t="shared" ca="1" si="26"/>
        <v>223.93693405451512</v>
      </c>
    </row>
    <row r="155" spans="1:14" x14ac:dyDescent="0.2">
      <c r="A155" s="17">
        <v>44174</v>
      </c>
      <c r="B155" s="50">
        <v>385.35998499999999</v>
      </c>
      <c r="C155" s="30">
        <f t="shared" si="21"/>
        <v>-6.4660230582524278E-2</v>
      </c>
      <c r="D155" s="30">
        <f t="shared" si="22"/>
        <v>-6.6845425952203649E-2</v>
      </c>
      <c r="E155" s="15"/>
      <c r="I155" s="39">
        <f t="shared" ca="1" si="24"/>
        <v>-0.54591175032145678</v>
      </c>
      <c r="J155" s="40">
        <f t="shared" ca="1" si="25"/>
        <v>303.56248490275533</v>
      </c>
      <c r="K155" s="41">
        <f t="shared" ca="1" si="27"/>
        <v>12.875030194489341</v>
      </c>
      <c r="L155" s="41">
        <f t="shared" ca="1" si="27"/>
        <v>52.875030194489341</v>
      </c>
      <c r="M155" s="41">
        <f t="shared" ca="1" si="23"/>
        <v>65.750060388978682</v>
      </c>
      <c r="N155" s="41">
        <f t="shared" ca="1" si="26"/>
        <v>-38.257461708265964</v>
      </c>
    </row>
    <row r="156" spans="1:14" x14ac:dyDescent="0.2">
      <c r="A156" s="17">
        <v>44175</v>
      </c>
      <c r="B156" s="50">
        <v>397.959991</v>
      </c>
      <c r="C156" s="30">
        <f t="shared" si="21"/>
        <v>3.2696716032932185E-2</v>
      </c>
      <c r="D156" s="30">
        <f t="shared" si="22"/>
        <v>3.2173551708497734E-2</v>
      </c>
      <c r="E156" s="15"/>
      <c r="I156" s="39">
        <f t="shared" ca="1" si="24"/>
        <v>0.18244804546482299</v>
      </c>
      <c r="J156" s="40">
        <f t="shared" ca="1" si="25"/>
        <v>354.1261972594092</v>
      </c>
      <c r="K156" s="41">
        <f t="shared" ca="1" si="27"/>
        <v>0</v>
      </c>
      <c r="L156" s="41">
        <f t="shared" ca="1" si="27"/>
        <v>0</v>
      </c>
      <c r="M156" s="41">
        <f t="shared" ca="1" si="23"/>
        <v>0</v>
      </c>
      <c r="N156" s="41">
        <f t="shared" ca="1" si="26"/>
        <v>-53.44380974059078</v>
      </c>
    </row>
    <row r="157" spans="1:14" x14ac:dyDescent="0.2">
      <c r="A157" s="17">
        <v>44176</v>
      </c>
      <c r="B157" s="50">
        <v>397.01001000000002</v>
      </c>
      <c r="C157" s="30">
        <f t="shared" si="21"/>
        <v>-2.3871269009049199E-3</v>
      </c>
      <c r="D157" s="30">
        <f t="shared" si="22"/>
        <v>-2.3899806307067961E-3</v>
      </c>
      <c r="E157" s="15"/>
      <c r="I157" s="39">
        <f t="shared" ca="1" si="24"/>
        <v>-1.6217819561415503</v>
      </c>
      <c r="J157" s="40">
        <f t="shared" ca="1" si="25"/>
        <v>241.77672366440251</v>
      </c>
      <c r="K157" s="41">
        <f t="shared" ca="1" si="27"/>
        <v>136.44655267119498</v>
      </c>
      <c r="L157" s="41">
        <f t="shared" ca="1" si="27"/>
        <v>176.44655267119498</v>
      </c>
      <c r="M157" s="41">
        <f t="shared" ca="1" si="23"/>
        <v>312.89310534238996</v>
      </c>
      <c r="N157" s="41">
        <f t="shared" ca="1" si="26"/>
        <v>147.09982200679249</v>
      </c>
    </row>
    <row r="158" spans="1:14" x14ac:dyDescent="0.2">
      <c r="A158" s="17">
        <v>44179</v>
      </c>
      <c r="B158" s="50">
        <v>395.98998999999998</v>
      </c>
      <c r="C158" s="30">
        <f t="shared" si="21"/>
        <v>-2.5692551177740959E-3</v>
      </c>
      <c r="D158" s="30">
        <f t="shared" si="22"/>
        <v>-2.572561317899361E-3</v>
      </c>
      <c r="E158" s="15"/>
      <c r="I158" s="39">
        <f t="shared" ca="1" si="24"/>
        <v>0.39891950163745549</v>
      </c>
      <c r="J158" s="40">
        <f t="shared" ca="1" si="25"/>
        <v>370.71824768635923</v>
      </c>
      <c r="K158" s="41">
        <f t="shared" ca="1" si="27"/>
        <v>0</v>
      </c>
      <c r="L158" s="41">
        <f t="shared" ca="1" si="27"/>
        <v>0</v>
      </c>
      <c r="M158" s="41">
        <f t="shared" ca="1" si="23"/>
        <v>0</v>
      </c>
      <c r="N158" s="41">
        <f t="shared" ca="1" si="26"/>
        <v>-36.851759313640741</v>
      </c>
    </row>
    <row r="159" spans="1:14" x14ac:dyDescent="0.2">
      <c r="A159" s="17">
        <v>44180</v>
      </c>
      <c r="B159" s="50">
        <v>399.42999300000002</v>
      </c>
      <c r="C159" s="30">
        <f t="shared" si="21"/>
        <v>8.6870958531048911E-3</v>
      </c>
      <c r="D159" s="30">
        <f t="shared" si="22"/>
        <v>8.6495801477156024E-3</v>
      </c>
      <c r="E159" s="15"/>
      <c r="I159" s="39">
        <f t="shared" ca="1" si="24"/>
        <v>-2.1853116920126499</v>
      </c>
      <c r="J159" s="40">
        <f t="shared" ca="1" si="25"/>
        <v>214.60827329429117</v>
      </c>
      <c r="K159" s="41">
        <f t="shared" ca="1" si="27"/>
        <v>190.78345341141767</v>
      </c>
      <c r="L159" s="41">
        <f t="shared" ca="1" si="27"/>
        <v>230.78345341141767</v>
      </c>
      <c r="M159" s="41">
        <f t="shared" ca="1" si="23"/>
        <v>421.56690682283534</v>
      </c>
      <c r="N159" s="41">
        <f t="shared" ca="1" si="26"/>
        <v>228.60517311712653</v>
      </c>
    </row>
    <row r="160" spans="1:14" x14ac:dyDescent="0.2">
      <c r="A160" s="17">
        <v>44181</v>
      </c>
      <c r="B160" s="50">
        <v>404</v>
      </c>
      <c r="C160" s="30">
        <f t="shared" si="21"/>
        <v>1.1441321583479524E-2</v>
      </c>
      <c r="D160" s="30">
        <f t="shared" si="22"/>
        <v>1.1376364656220085E-2</v>
      </c>
      <c r="E160" s="15"/>
      <c r="I160" s="39">
        <f t="shared" ca="1" si="24"/>
        <v>0.21351690397163009</v>
      </c>
      <c r="J160" s="40">
        <f t="shared" ca="1" si="25"/>
        <v>356.46111539836846</v>
      </c>
      <c r="K160" s="41">
        <f t="shared" ca="1" si="27"/>
        <v>0</v>
      </c>
      <c r="L160" s="41">
        <f t="shared" ca="1" si="27"/>
        <v>0</v>
      </c>
      <c r="M160" s="41">
        <f t="shared" ca="1" si="23"/>
        <v>0</v>
      </c>
      <c r="N160" s="41">
        <f t="shared" ca="1" si="26"/>
        <v>-51.108891601631512</v>
      </c>
    </row>
    <row r="161" spans="1:14" x14ac:dyDescent="0.2">
      <c r="A161" s="17">
        <v>44182</v>
      </c>
      <c r="B161" s="50">
        <v>401.61999500000002</v>
      </c>
      <c r="C161" s="30">
        <f t="shared" si="21"/>
        <v>-5.8911014851484728E-3</v>
      </c>
      <c r="D161" s="30">
        <f t="shared" si="22"/>
        <v>-5.9085224764156468E-3</v>
      </c>
      <c r="E161" s="15"/>
      <c r="I161" s="39">
        <f t="shared" ca="1" si="24"/>
        <v>0.15084382113377248</v>
      </c>
      <c r="J161" s="40">
        <f t="shared" ca="1" si="25"/>
        <v>351.76673612197089</v>
      </c>
      <c r="K161" s="41">
        <f t="shared" ca="1" si="27"/>
        <v>0</v>
      </c>
      <c r="L161" s="41">
        <f t="shared" ca="1" si="27"/>
        <v>0</v>
      </c>
      <c r="M161" s="41">
        <f t="shared" ca="1" si="23"/>
        <v>0</v>
      </c>
      <c r="N161" s="41">
        <f t="shared" ca="1" si="26"/>
        <v>-55.803270878029082</v>
      </c>
    </row>
    <row r="162" spans="1:14" x14ac:dyDescent="0.2">
      <c r="A162" s="17">
        <v>44183</v>
      </c>
      <c r="B162" s="50">
        <v>406.01001000000002</v>
      </c>
      <c r="C162" s="30">
        <f t="shared" si="21"/>
        <v>1.0930768026128792E-2</v>
      </c>
      <c r="D162" s="30">
        <f t="shared" si="22"/>
        <v>1.0871458985478295E-2</v>
      </c>
      <c r="E162" s="15"/>
      <c r="I162" s="39">
        <f t="shared" ca="1" si="24"/>
        <v>-0.39055219904411864</v>
      </c>
      <c r="J162" s="40">
        <f t="shared" ca="1" si="25"/>
        <v>313.70398119770533</v>
      </c>
      <c r="K162" s="41">
        <f t="shared" ca="1" si="27"/>
        <v>0</v>
      </c>
      <c r="L162" s="41">
        <f t="shared" ca="1" si="27"/>
        <v>32.592037604589336</v>
      </c>
      <c r="M162" s="41">
        <f t="shared" ca="1" si="23"/>
        <v>32.592037604589336</v>
      </c>
      <c r="N162" s="41">
        <f t="shared" ca="1" si="26"/>
        <v>-61.273988197705307</v>
      </c>
    </row>
    <row r="163" spans="1:14" x14ac:dyDescent="0.2">
      <c r="A163" s="17">
        <v>44186</v>
      </c>
      <c r="B163" s="50">
        <v>408.97000100000002</v>
      </c>
      <c r="C163" s="30">
        <f t="shared" si="21"/>
        <v>7.2904384795833043E-3</v>
      </c>
      <c r="D163" s="30">
        <f t="shared" si="22"/>
        <v>7.2639916942884965E-3</v>
      </c>
      <c r="E163" s="15"/>
      <c r="I163" s="39">
        <f t="shared" ca="1" si="24"/>
        <v>-0.41486957053544027</v>
      </c>
      <c r="J163" s="40">
        <f t="shared" ca="1" si="25"/>
        <v>312.09451942479217</v>
      </c>
      <c r="K163" s="41">
        <f t="shared" ca="1" si="27"/>
        <v>0</v>
      </c>
      <c r="L163" s="41">
        <f t="shared" ca="1" si="27"/>
        <v>35.810961150415665</v>
      </c>
      <c r="M163" s="41">
        <f t="shared" ca="1" si="23"/>
        <v>35.810961150415665</v>
      </c>
      <c r="N163" s="41">
        <f t="shared" ca="1" si="26"/>
        <v>-59.664526424792143</v>
      </c>
    </row>
    <row r="164" spans="1:14" x14ac:dyDescent="0.2">
      <c r="A164" s="17">
        <v>44187</v>
      </c>
      <c r="B164" s="50">
        <v>409</v>
      </c>
      <c r="C164" s="30">
        <f t="shared" si="21"/>
        <v>7.3352568468647262E-5</v>
      </c>
      <c r="D164" s="30">
        <f t="shared" si="22"/>
        <v>7.3349878300534575E-5</v>
      </c>
      <c r="E164" s="15"/>
      <c r="I164" s="39">
        <f t="shared" ca="1" si="24"/>
        <v>0.10510272514282858</v>
      </c>
      <c r="J164" s="40">
        <f t="shared" ca="1" si="25"/>
        <v>348.37967897822693</v>
      </c>
      <c r="K164" s="41">
        <f t="shared" ca="1" si="27"/>
        <v>0</v>
      </c>
      <c r="L164" s="41">
        <f t="shared" ca="1" si="27"/>
        <v>0</v>
      </c>
      <c r="M164" s="41">
        <f t="shared" ca="1" si="23"/>
        <v>0</v>
      </c>
      <c r="N164" s="41">
        <f t="shared" ca="1" si="26"/>
        <v>-59.190328021773041</v>
      </c>
    </row>
    <row r="165" spans="1:14" x14ac:dyDescent="0.2">
      <c r="A165" s="17">
        <v>44188</v>
      </c>
      <c r="B165" s="50">
        <v>383.88000499999998</v>
      </c>
      <c r="C165" s="30">
        <f t="shared" si="21"/>
        <v>-6.1418080684596622E-2</v>
      </c>
      <c r="D165" s="30">
        <f t="shared" si="22"/>
        <v>-6.3385139268471336E-2</v>
      </c>
      <c r="E165" s="15"/>
      <c r="I165" s="39">
        <f t="shared" ca="1" si="24"/>
        <v>0.64850159697330145</v>
      </c>
      <c r="J165" s="40">
        <f t="shared" ca="1" si="25"/>
        <v>390.81528708383138</v>
      </c>
      <c r="K165" s="41">
        <f t="shared" ca="1" si="27"/>
        <v>0</v>
      </c>
      <c r="L165" s="41">
        <f t="shared" ca="1" si="27"/>
        <v>0</v>
      </c>
      <c r="M165" s="41">
        <f t="shared" ca="1" si="23"/>
        <v>0</v>
      </c>
      <c r="N165" s="41">
        <f t="shared" ca="1" si="26"/>
        <v>-16.754719916168597</v>
      </c>
    </row>
    <row r="166" spans="1:14" x14ac:dyDescent="0.2">
      <c r="A166" s="17">
        <v>44189</v>
      </c>
      <c r="B166" s="50">
        <v>375.17001299999998</v>
      </c>
      <c r="C166" s="30">
        <f t="shared" si="21"/>
        <v>-2.2689360963199946E-2</v>
      </c>
      <c r="D166" s="30">
        <f t="shared" si="22"/>
        <v>-2.2950725544139804E-2</v>
      </c>
      <c r="E166" s="15"/>
      <c r="I166" s="39">
        <f t="shared" ca="1" si="24"/>
        <v>6.5613086009320573E-2</v>
      </c>
      <c r="J166" s="40">
        <f t="shared" ca="1" si="25"/>
        <v>345.48177575422795</v>
      </c>
      <c r="K166" s="41">
        <f t="shared" ca="1" si="27"/>
        <v>0</v>
      </c>
      <c r="L166" s="41">
        <f t="shared" ca="1" si="27"/>
        <v>0</v>
      </c>
      <c r="M166" s="41">
        <f t="shared" ca="1" si="23"/>
        <v>0</v>
      </c>
      <c r="N166" s="41">
        <f t="shared" ca="1" si="26"/>
        <v>-62.088231245772022</v>
      </c>
    </row>
    <row r="167" spans="1:14" x14ac:dyDescent="0.2">
      <c r="A167" s="17">
        <v>44193</v>
      </c>
      <c r="B167" s="50">
        <v>351.39001500000001</v>
      </c>
      <c r="C167" s="30">
        <f t="shared" si="21"/>
        <v>-6.3384591454541381E-2</v>
      </c>
      <c r="D167" s="30">
        <f t="shared" si="22"/>
        <v>-6.5482530792686455E-2</v>
      </c>
      <c r="E167" s="15"/>
      <c r="I167" s="39">
        <f t="shared" ca="1" si="24"/>
        <v>0.46175632542022088</v>
      </c>
      <c r="J167" s="40">
        <f t="shared" ca="1" si="25"/>
        <v>375.67854917421965</v>
      </c>
      <c r="K167" s="41">
        <f t="shared" ref="K167:L186" ca="1" si="28">MAX(K$1-$J167,0)*K$3</f>
        <v>0</v>
      </c>
      <c r="L167" s="41">
        <f t="shared" ca="1" si="28"/>
        <v>0</v>
      </c>
      <c r="M167" s="41">
        <f t="shared" ca="1" si="23"/>
        <v>0</v>
      </c>
      <c r="N167" s="41">
        <f t="shared" ca="1" si="26"/>
        <v>-31.891457825780321</v>
      </c>
    </row>
    <row r="168" spans="1:14" x14ac:dyDescent="0.2">
      <c r="A168" s="17">
        <v>44194</v>
      </c>
      <c r="B168" s="50">
        <v>353.75</v>
      </c>
      <c r="C168" s="30">
        <f t="shared" si="21"/>
        <v>6.7161413223423396E-3</v>
      </c>
      <c r="D168" s="30">
        <f t="shared" si="22"/>
        <v>6.6936885199433468E-3</v>
      </c>
      <c r="E168" s="15"/>
      <c r="I168" s="39">
        <f t="shared" ca="1" si="24"/>
        <v>-1.4490778918755718</v>
      </c>
      <c r="J168" s="40">
        <f t="shared" ca="1" si="25"/>
        <v>250.77240989871584</v>
      </c>
      <c r="K168" s="41">
        <f t="shared" ca="1" si="28"/>
        <v>118.45518020256833</v>
      </c>
      <c r="L168" s="41">
        <f t="shared" ca="1" si="28"/>
        <v>158.45518020256833</v>
      </c>
      <c r="M168" s="41">
        <f t="shared" ca="1" si="23"/>
        <v>276.91036040513666</v>
      </c>
      <c r="N168" s="41">
        <f t="shared" ca="1" si="26"/>
        <v>120.11276330385252</v>
      </c>
    </row>
    <row r="169" spans="1:14" x14ac:dyDescent="0.2">
      <c r="A169" s="17">
        <v>44195</v>
      </c>
      <c r="B169" s="50">
        <v>353.39999399999999</v>
      </c>
      <c r="C169" s="30">
        <f t="shared" si="21"/>
        <v>-9.8941625441698261E-4</v>
      </c>
      <c r="D169" s="30">
        <f t="shared" si="22"/>
        <v>-9.8990604978018608E-4</v>
      </c>
      <c r="E169" s="15"/>
      <c r="I169" s="39">
        <f t="shared" ca="1" si="24"/>
        <v>-2.1322750678446996</v>
      </c>
      <c r="J169" s="40">
        <f t="shared" ca="1" si="25"/>
        <v>217.02942028770815</v>
      </c>
      <c r="K169" s="41">
        <f t="shared" ca="1" si="28"/>
        <v>185.9411594245837</v>
      </c>
      <c r="L169" s="41">
        <f t="shared" ca="1" si="28"/>
        <v>225.9411594245837</v>
      </c>
      <c r="M169" s="41">
        <f t="shared" ca="1" si="23"/>
        <v>411.8823188491674</v>
      </c>
      <c r="N169" s="41">
        <f t="shared" ca="1" si="26"/>
        <v>221.34173213687558</v>
      </c>
    </row>
    <row r="170" spans="1:14" x14ac:dyDescent="0.2">
      <c r="A170" s="17">
        <v>44196</v>
      </c>
      <c r="B170" s="50">
        <v>337.32000699999998</v>
      </c>
      <c r="C170" s="30">
        <f t="shared" si="21"/>
        <v>-4.5500812883432072E-2</v>
      </c>
      <c r="D170" s="30">
        <f t="shared" si="22"/>
        <v>-4.6568487449418293E-2</v>
      </c>
      <c r="E170" s="15"/>
      <c r="I170" s="39">
        <f t="shared" ca="1" si="24"/>
        <v>-0.77594942029521052</v>
      </c>
      <c r="J170" s="40">
        <f t="shared" ca="1" si="25"/>
        <v>289.14517287985763</v>
      </c>
      <c r="K170" s="41">
        <f t="shared" ca="1" si="28"/>
        <v>41.709654240284749</v>
      </c>
      <c r="L170" s="41">
        <f t="shared" ca="1" si="28"/>
        <v>81.709654240284749</v>
      </c>
      <c r="M170" s="41">
        <f t="shared" ca="1" si="23"/>
        <v>123.4193084805695</v>
      </c>
      <c r="N170" s="41">
        <f t="shared" ca="1" si="26"/>
        <v>4.994474360427148</v>
      </c>
    </row>
    <row r="171" spans="1:14" x14ac:dyDescent="0.2">
      <c r="A171" s="17">
        <v>44200</v>
      </c>
      <c r="B171" s="50">
        <v>359.98001099999999</v>
      </c>
      <c r="C171" s="30">
        <f t="shared" si="21"/>
        <v>6.717657870794487E-2</v>
      </c>
      <c r="D171" s="30">
        <f t="shared" si="22"/>
        <v>6.50164494503368E-2</v>
      </c>
      <c r="E171" s="15"/>
      <c r="I171" s="39">
        <f t="shared" ca="1" si="24"/>
        <v>0.88239346448489686</v>
      </c>
      <c r="J171" s="40">
        <f t="shared" ca="1" si="25"/>
        <v>410.63669660467417</v>
      </c>
      <c r="K171" s="41">
        <f t="shared" ca="1" si="28"/>
        <v>0</v>
      </c>
      <c r="L171" s="41">
        <f t="shared" ca="1" si="28"/>
        <v>0</v>
      </c>
      <c r="M171" s="41">
        <f t="shared" ca="1" si="23"/>
        <v>0</v>
      </c>
      <c r="N171" s="41">
        <f t="shared" ca="1" si="26"/>
        <v>3.0666896046741954</v>
      </c>
    </row>
    <row r="172" spans="1:14" x14ac:dyDescent="0.2">
      <c r="A172" s="17">
        <v>44201</v>
      </c>
      <c r="B172" s="50">
        <v>360.82998700000002</v>
      </c>
      <c r="C172" s="30">
        <f t="shared" si="21"/>
        <v>2.3611755487168607E-3</v>
      </c>
      <c r="D172" s="30">
        <f t="shared" si="22"/>
        <v>2.3583923539443642E-3</v>
      </c>
      <c r="E172" s="15"/>
      <c r="I172" s="39">
        <f t="shared" ca="1" si="24"/>
        <v>-1.7695975991114676</v>
      </c>
      <c r="J172" s="40">
        <f t="shared" ca="1" si="25"/>
        <v>234.33414236546128</v>
      </c>
      <c r="K172" s="41">
        <f t="shared" ca="1" si="28"/>
        <v>151.33171526907745</v>
      </c>
      <c r="L172" s="41">
        <f t="shared" ca="1" si="28"/>
        <v>191.33171526907745</v>
      </c>
      <c r="M172" s="41">
        <f t="shared" ca="1" si="23"/>
        <v>342.6634305381549</v>
      </c>
      <c r="N172" s="41">
        <f t="shared" ca="1" si="26"/>
        <v>169.4275659036162</v>
      </c>
    </row>
    <row r="173" spans="1:14" x14ac:dyDescent="0.2">
      <c r="A173" s="17">
        <v>44202</v>
      </c>
      <c r="B173" s="50">
        <v>344.41000400000001</v>
      </c>
      <c r="C173" s="30">
        <f t="shared" si="21"/>
        <v>-4.5506148578499384E-2</v>
      </c>
      <c r="D173" s="30">
        <f t="shared" si="22"/>
        <v>-4.6574077511780512E-2</v>
      </c>
      <c r="E173" s="15"/>
      <c r="I173" s="39">
        <f t="shared" ca="1" si="24"/>
        <v>0.81469800431656503</v>
      </c>
      <c r="J173" s="40">
        <f t="shared" ca="1" si="25"/>
        <v>404.79858893373699</v>
      </c>
      <c r="K173" s="41">
        <f t="shared" ca="1" si="28"/>
        <v>0</v>
      </c>
      <c r="L173" s="41">
        <f t="shared" ca="1" si="28"/>
        <v>0</v>
      </c>
      <c r="M173" s="41">
        <f t="shared" ca="1" si="23"/>
        <v>0</v>
      </c>
      <c r="N173" s="41">
        <f t="shared" ca="1" si="26"/>
        <v>-2.7714180662629815</v>
      </c>
    </row>
    <row r="174" spans="1:14" x14ac:dyDescent="0.2">
      <c r="A174" s="17">
        <v>44203</v>
      </c>
      <c r="B174" s="50">
        <v>342.5</v>
      </c>
      <c r="C174" s="30">
        <f t="shared" si="21"/>
        <v>-5.5457274115650107E-3</v>
      </c>
      <c r="D174" s="30">
        <f t="shared" si="22"/>
        <v>-5.5611620484694946E-3</v>
      </c>
      <c r="E174" s="15"/>
      <c r="I174" s="39">
        <f t="shared" ca="1" si="24"/>
        <v>0.84378404542545637</v>
      </c>
      <c r="J174" s="40">
        <f t="shared" ca="1" si="25"/>
        <v>407.29675174100123</v>
      </c>
      <c r="K174" s="41">
        <f t="shared" ca="1" si="28"/>
        <v>0</v>
      </c>
      <c r="L174" s="41">
        <f t="shared" ca="1" si="28"/>
        <v>0</v>
      </c>
      <c r="M174" s="41">
        <f t="shared" ca="1" si="23"/>
        <v>0</v>
      </c>
      <c r="N174" s="41">
        <f t="shared" ca="1" si="26"/>
        <v>-0.27325525899874492</v>
      </c>
    </row>
    <row r="175" spans="1:14" x14ac:dyDescent="0.2">
      <c r="A175" s="17">
        <v>44204</v>
      </c>
      <c r="B175" s="50">
        <v>349.60998499999999</v>
      </c>
      <c r="C175" s="30">
        <f t="shared" si="21"/>
        <v>2.0759080291970787E-2</v>
      </c>
      <c r="D175" s="30">
        <f t="shared" si="22"/>
        <v>2.0546546884051404E-2</v>
      </c>
      <c r="E175" s="15"/>
      <c r="I175" s="39">
        <f t="shared" ca="1" si="24"/>
        <v>-0.14227295205069135</v>
      </c>
      <c r="J175" s="40">
        <f t="shared" ca="1" si="25"/>
        <v>330.61908924293147</v>
      </c>
      <c r="K175" s="41">
        <f t="shared" ca="1" si="28"/>
        <v>0</v>
      </c>
      <c r="L175" s="41">
        <f t="shared" ca="1" si="28"/>
        <v>0</v>
      </c>
      <c r="M175" s="41">
        <f t="shared" ca="1" si="23"/>
        <v>0</v>
      </c>
      <c r="N175" s="41">
        <f t="shared" ca="1" si="26"/>
        <v>-76.95091775706851</v>
      </c>
    </row>
    <row r="176" spans="1:14" x14ac:dyDescent="0.2">
      <c r="A176" s="17">
        <v>44207</v>
      </c>
      <c r="B176" s="50">
        <v>337.709991</v>
      </c>
      <c r="C176" s="30">
        <f t="shared" si="21"/>
        <v>-3.4037912275302985E-2</v>
      </c>
      <c r="D176" s="30">
        <f t="shared" si="22"/>
        <v>-3.4630692201593732E-2</v>
      </c>
      <c r="E176" s="15"/>
      <c r="I176" s="39">
        <f t="shared" ca="1" si="24"/>
        <v>0.47276598165461131</v>
      </c>
      <c r="J176" s="40">
        <f t="shared" ca="1" si="25"/>
        <v>376.55445299604787</v>
      </c>
      <c r="K176" s="41">
        <f t="shared" ca="1" si="28"/>
        <v>0</v>
      </c>
      <c r="L176" s="41">
        <f t="shared" ca="1" si="28"/>
        <v>0</v>
      </c>
      <c r="M176" s="41">
        <f t="shared" ca="1" si="23"/>
        <v>0</v>
      </c>
      <c r="N176" s="41">
        <f t="shared" ca="1" si="26"/>
        <v>-31.015554003952104</v>
      </c>
    </row>
    <row r="177" spans="1:14" x14ac:dyDescent="0.2">
      <c r="A177" s="17">
        <v>44208</v>
      </c>
      <c r="B177" s="50">
        <v>356.80999800000001</v>
      </c>
      <c r="C177" s="30">
        <f t="shared" si="21"/>
        <v>5.6557423555763278E-2</v>
      </c>
      <c r="D177" s="30">
        <f t="shared" si="22"/>
        <v>5.5015909228975916E-2</v>
      </c>
      <c r="E177" s="15"/>
      <c r="I177" s="39">
        <f t="shared" ca="1" si="24"/>
        <v>-0.64522749897405829</v>
      </c>
      <c r="J177" s="40">
        <f t="shared" ca="1" si="25"/>
        <v>297.25185207350495</v>
      </c>
      <c r="K177" s="41">
        <f t="shared" ca="1" si="28"/>
        <v>25.496295852990102</v>
      </c>
      <c r="L177" s="41">
        <f t="shared" ca="1" si="28"/>
        <v>65.496295852990102</v>
      </c>
      <c r="M177" s="41">
        <f t="shared" ca="1" si="23"/>
        <v>90.992591705980203</v>
      </c>
      <c r="N177" s="41">
        <f t="shared" ca="1" si="26"/>
        <v>-19.325563220514823</v>
      </c>
    </row>
    <row r="178" spans="1:14" x14ac:dyDescent="0.2">
      <c r="A178" s="17">
        <v>44209</v>
      </c>
      <c r="B178" s="50">
        <v>364.63000499999998</v>
      </c>
      <c r="C178" s="30">
        <f t="shared" si="21"/>
        <v>2.1916445850264473E-2</v>
      </c>
      <c r="D178" s="30">
        <f t="shared" si="22"/>
        <v>2.1679732911230445E-2</v>
      </c>
      <c r="E178" s="15"/>
      <c r="I178" s="39">
        <f t="shared" ca="1" si="24"/>
        <v>-0.24968581132977499</v>
      </c>
      <c r="J178" s="40">
        <f t="shared" ca="1" si="25"/>
        <v>323.19197106389856</v>
      </c>
      <c r="K178" s="41">
        <f t="shared" ca="1" si="28"/>
        <v>0</v>
      </c>
      <c r="L178" s="41">
        <f t="shared" ca="1" si="28"/>
        <v>13.616057872202873</v>
      </c>
      <c r="M178" s="41">
        <f t="shared" ca="1" si="23"/>
        <v>13.616057872202873</v>
      </c>
      <c r="N178" s="41">
        <f t="shared" ca="1" si="26"/>
        <v>-70.761978063898539</v>
      </c>
    </row>
    <row r="179" spans="1:14" x14ac:dyDescent="0.2">
      <c r="A179" s="17">
        <v>44210</v>
      </c>
      <c r="B179" s="50">
        <v>383.23998999999998</v>
      </c>
      <c r="C179" s="30">
        <f t="shared" si="21"/>
        <v>5.1037996722184162E-2</v>
      </c>
      <c r="D179" s="30">
        <f t="shared" si="22"/>
        <v>4.9778244164418631E-2</v>
      </c>
      <c r="E179" s="15"/>
      <c r="I179" s="39">
        <f t="shared" ca="1" si="24"/>
        <v>-1.910155207098261</v>
      </c>
      <c r="J179" s="40">
        <f t="shared" ca="1" si="25"/>
        <v>227.46962021308266</v>
      </c>
      <c r="K179" s="41">
        <f t="shared" ca="1" si="28"/>
        <v>165.06075957383467</v>
      </c>
      <c r="L179" s="41">
        <f t="shared" ca="1" si="28"/>
        <v>205.06075957383467</v>
      </c>
      <c r="M179" s="41">
        <f t="shared" ca="1" si="23"/>
        <v>370.12151914766935</v>
      </c>
      <c r="N179" s="41">
        <f t="shared" ca="1" si="26"/>
        <v>190.02113236075206</v>
      </c>
    </row>
    <row r="180" spans="1:14" x14ac:dyDescent="0.2">
      <c r="A180" s="17">
        <v>44211</v>
      </c>
      <c r="B180" s="50">
        <v>384.52999899999998</v>
      </c>
      <c r="C180" s="30">
        <f t="shared" si="21"/>
        <v>3.3660605199368619E-3</v>
      </c>
      <c r="D180" s="30">
        <f t="shared" si="22"/>
        <v>3.3604080191131131E-3</v>
      </c>
      <c r="E180" s="15"/>
      <c r="I180" s="39">
        <f t="shared" ca="1" si="24"/>
        <v>1.0600486857481743</v>
      </c>
      <c r="J180" s="40">
        <f t="shared" ca="1" si="25"/>
        <v>426.36137627076533</v>
      </c>
      <c r="K180" s="41">
        <f t="shared" ca="1" si="28"/>
        <v>0</v>
      </c>
      <c r="L180" s="41">
        <f t="shared" ca="1" si="28"/>
        <v>0</v>
      </c>
      <c r="M180" s="41">
        <f t="shared" ca="1" si="23"/>
        <v>0</v>
      </c>
      <c r="N180" s="41">
        <f t="shared" ca="1" si="26"/>
        <v>18.791369270765358</v>
      </c>
    </row>
    <row r="181" spans="1:14" x14ac:dyDescent="0.2">
      <c r="A181" s="17">
        <v>44215</v>
      </c>
      <c r="B181" s="50">
        <v>393.86999500000002</v>
      </c>
      <c r="C181" s="30">
        <f t="shared" si="21"/>
        <v>2.428938190593562E-2</v>
      </c>
      <c r="D181" s="30">
        <f t="shared" si="22"/>
        <v>2.3999086211109015E-2</v>
      </c>
      <c r="E181" s="15"/>
      <c r="I181" s="39">
        <f t="shared" ca="1" si="24"/>
        <v>-0.47644165033814218</v>
      </c>
      <c r="J181" s="40">
        <f t="shared" ca="1" si="25"/>
        <v>308.05615616883222</v>
      </c>
      <c r="K181" s="41">
        <f t="shared" ca="1" si="28"/>
        <v>3.8876876623355656</v>
      </c>
      <c r="L181" s="41">
        <f t="shared" ca="1" si="28"/>
        <v>43.887687662335566</v>
      </c>
      <c r="M181" s="41">
        <f t="shared" ca="1" si="23"/>
        <v>47.775375324671131</v>
      </c>
      <c r="N181" s="41">
        <f t="shared" ca="1" si="26"/>
        <v>-51.738475506496627</v>
      </c>
    </row>
    <row r="182" spans="1:14" x14ac:dyDescent="0.2">
      <c r="A182" s="17">
        <v>44216</v>
      </c>
      <c r="B182" s="50">
        <v>382.79998799999998</v>
      </c>
      <c r="C182" s="30">
        <f t="shared" si="21"/>
        <v>-2.8105738290625647E-2</v>
      </c>
      <c r="D182" s="30">
        <f t="shared" si="22"/>
        <v>-2.8508264688748512E-2</v>
      </c>
      <c r="E182" s="15"/>
      <c r="I182" s="39">
        <f t="shared" ca="1" si="24"/>
        <v>-0.92000020578422737</v>
      </c>
      <c r="J182" s="40">
        <f t="shared" ca="1" si="25"/>
        <v>280.46771893952547</v>
      </c>
      <c r="K182" s="41">
        <f t="shared" ca="1" si="28"/>
        <v>59.064562120949063</v>
      </c>
      <c r="L182" s="41">
        <f t="shared" ca="1" si="28"/>
        <v>99.064562120949063</v>
      </c>
      <c r="M182" s="41">
        <f t="shared" ca="1" si="23"/>
        <v>158.12912424189813</v>
      </c>
      <c r="N182" s="41">
        <f t="shared" ca="1" si="26"/>
        <v>31.026836181423619</v>
      </c>
    </row>
    <row r="183" spans="1:14" x14ac:dyDescent="0.2">
      <c r="A183" s="17">
        <v>44217</v>
      </c>
      <c r="B183" s="50">
        <v>382.80999800000001</v>
      </c>
      <c r="C183" s="30">
        <f t="shared" si="21"/>
        <v>2.6149426107146329E-5</v>
      </c>
      <c r="D183" s="30">
        <f t="shared" si="22"/>
        <v>2.6149084216842172E-5</v>
      </c>
      <c r="E183" s="15"/>
      <c r="I183" s="39">
        <f t="shared" ca="1" si="24"/>
        <v>-0.97535665679452621</v>
      </c>
      <c r="J183" s="40">
        <f t="shared" ca="1" si="25"/>
        <v>277.20280720553961</v>
      </c>
      <c r="K183" s="41">
        <f t="shared" ca="1" si="28"/>
        <v>65.594385588920773</v>
      </c>
      <c r="L183" s="41">
        <f t="shared" ca="1" si="28"/>
        <v>105.59438558892077</v>
      </c>
      <c r="M183" s="41">
        <f t="shared" ca="1" si="23"/>
        <v>171.18877117784155</v>
      </c>
      <c r="N183" s="41">
        <f t="shared" ca="1" si="26"/>
        <v>40.821571383381183</v>
      </c>
    </row>
    <row r="184" spans="1:14" x14ac:dyDescent="0.2">
      <c r="A184" s="17">
        <v>44218</v>
      </c>
      <c r="B184" s="50">
        <v>383.39999399999999</v>
      </c>
      <c r="C184" s="30">
        <f t="shared" si="21"/>
        <v>1.5412241140054682E-3</v>
      </c>
      <c r="D184" s="30">
        <f t="shared" si="22"/>
        <v>1.5400376470384623E-3</v>
      </c>
      <c r="E184" s="15"/>
      <c r="I184" s="39">
        <f t="shared" ca="1" si="24"/>
        <v>-0.56244841511460886</v>
      </c>
      <c r="J184" s="40">
        <f t="shared" ca="1" si="25"/>
        <v>302.50250616415508</v>
      </c>
      <c r="K184" s="41">
        <f t="shared" ca="1" si="28"/>
        <v>14.994987671689842</v>
      </c>
      <c r="L184" s="41">
        <f t="shared" ca="1" si="28"/>
        <v>54.994987671689842</v>
      </c>
      <c r="M184" s="41">
        <f t="shared" ca="1" si="23"/>
        <v>69.989975343379683</v>
      </c>
      <c r="N184" s="41">
        <f t="shared" ca="1" si="26"/>
        <v>-35.077525492465213</v>
      </c>
    </row>
    <row r="185" spans="1:14" x14ac:dyDescent="0.2">
      <c r="A185" s="17">
        <v>44221</v>
      </c>
      <c r="B185" s="50">
        <v>391.82998700000002</v>
      </c>
      <c r="C185" s="30">
        <f t="shared" si="21"/>
        <v>2.1987462524582158E-2</v>
      </c>
      <c r="D185" s="30">
        <f t="shared" si="22"/>
        <v>2.1749224117793755E-2</v>
      </c>
      <c r="E185" s="15"/>
      <c r="I185" s="39">
        <f t="shared" ca="1" si="24"/>
        <v>-8.8675037446768051E-2</v>
      </c>
      <c r="J185" s="40">
        <f t="shared" ca="1" si="25"/>
        <v>334.38873439926437</v>
      </c>
      <c r="K185" s="41">
        <f t="shared" ca="1" si="28"/>
        <v>0</v>
      </c>
      <c r="L185" s="41">
        <f t="shared" ca="1" si="28"/>
        <v>0</v>
      </c>
      <c r="M185" s="41">
        <f t="shared" ca="1" si="23"/>
        <v>0</v>
      </c>
      <c r="N185" s="41">
        <f t="shared" ca="1" si="26"/>
        <v>-73.18127260073561</v>
      </c>
    </row>
    <row r="186" spans="1:14" x14ac:dyDescent="0.2">
      <c r="A186" s="17">
        <v>44222</v>
      </c>
      <c r="B186" s="50">
        <v>374.39001500000001</v>
      </c>
      <c r="C186" s="30">
        <f t="shared" si="21"/>
        <v>-4.4509028350604544E-2</v>
      </c>
      <c r="D186" s="30">
        <f t="shared" si="22"/>
        <v>-4.5529964169688408E-2</v>
      </c>
      <c r="E186" s="15"/>
      <c r="I186" s="39">
        <f t="shared" ca="1" si="24"/>
        <v>1.4779319699419318</v>
      </c>
      <c r="J186" s="40">
        <f t="shared" ca="1" si="25"/>
        <v>465.76434028078637</v>
      </c>
      <c r="K186" s="41">
        <f t="shared" ca="1" si="28"/>
        <v>0</v>
      </c>
      <c r="L186" s="41">
        <f t="shared" ca="1" si="28"/>
        <v>0</v>
      </c>
      <c r="M186" s="41">
        <f t="shared" ca="1" si="23"/>
        <v>0</v>
      </c>
      <c r="N186" s="41">
        <f t="shared" ca="1" si="26"/>
        <v>58.194333280786395</v>
      </c>
    </row>
    <row r="187" spans="1:14" x14ac:dyDescent="0.2">
      <c r="A187" s="17">
        <v>44223</v>
      </c>
      <c r="B187" s="50">
        <v>370.73998999999998</v>
      </c>
      <c r="C187" s="30">
        <f t="shared" si="21"/>
        <v>-9.7492584036997561E-3</v>
      </c>
      <c r="D187" s="30">
        <f t="shared" si="22"/>
        <v>-9.7970935823351799E-3</v>
      </c>
      <c r="E187" s="15"/>
      <c r="I187" s="39">
        <f t="shared" ca="1" si="24"/>
        <v>0.22610818735874466</v>
      </c>
      <c r="J187" s="40">
        <f t="shared" ca="1" si="25"/>
        <v>357.41176638258628</v>
      </c>
      <c r="K187" s="41">
        <f t="shared" ref="K187:L206" ca="1" si="29">MAX(K$1-$J187,0)*K$3</f>
        <v>0</v>
      </c>
      <c r="L187" s="41">
        <f t="shared" ca="1" si="29"/>
        <v>0</v>
      </c>
      <c r="M187" s="41">
        <f t="shared" ca="1" si="23"/>
        <v>0</v>
      </c>
      <c r="N187" s="41">
        <f t="shared" ca="1" si="26"/>
        <v>-50.158240617413696</v>
      </c>
    </row>
    <row r="188" spans="1:14" x14ac:dyDescent="0.2">
      <c r="A188" s="17">
        <v>44224</v>
      </c>
      <c r="B188" s="50">
        <v>378.58999599999999</v>
      </c>
      <c r="C188" s="30">
        <f t="shared" si="21"/>
        <v>2.1173885234231159E-2</v>
      </c>
      <c r="D188" s="30">
        <f t="shared" si="22"/>
        <v>2.0952833432110896E-2</v>
      </c>
      <c r="E188" s="15"/>
      <c r="I188" s="39">
        <f t="shared" ca="1" si="24"/>
        <v>1.4511980769698856</v>
      </c>
      <c r="J188" s="40">
        <f t="shared" ca="1" si="25"/>
        <v>463.13793616222301</v>
      </c>
      <c r="K188" s="41">
        <f t="shared" ca="1" si="29"/>
        <v>0</v>
      </c>
      <c r="L188" s="41">
        <f t="shared" ca="1" si="29"/>
        <v>0</v>
      </c>
      <c r="M188" s="41">
        <f t="shared" ca="1" si="23"/>
        <v>0</v>
      </c>
      <c r="N188" s="41">
        <f t="shared" ca="1" si="26"/>
        <v>55.567929162223038</v>
      </c>
    </row>
    <row r="189" spans="1:14" x14ac:dyDescent="0.2">
      <c r="A189" s="17">
        <v>44225</v>
      </c>
      <c r="B189" s="50">
        <v>372.07000699999998</v>
      </c>
      <c r="C189" s="30">
        <f t="shared" si="21"/>
        <v>-1.7221767793357143E-2</v>
      </c>
      <c r="D189" s="30">
        <f t="shared" si="22"/>
        <v>-1.7371787332289886E-2</v>
      </c>
      <c r="E189" s="15"/>
      <c r="I189" s="39">
        <f t="shared" ca="1" si="24"/>
        <v>0.5988588005065939</v>
      </c>
      <c r="J189" s="40">
        <f t="shared" ca="1" si="25"/>
        <v>386.73293875762658</v>
      </c>
      <c r="K189" s="41">
        <f t="shared" ca="1" si="29"/>
        <v>0</v>
      </c>
      <c r="L189" s="41">
        <f t="shared" ca="1" si="29"/>
        <v>0</v>
      </c>
      <c r="M189" s="41">
        <f t="shared" ca="1" si="23"/>
        <v>0</v>
      </c>
      <c r="N189" s="41">
        <f t="shared" ca="1" si="26"/>
        <v>-20.837068242373391</v>
      </c>
    </row>
    <row r="190" spans="1:14" x14ac:dyDescent="0.2">
      <c r="A190" s="17">
        <v>44228</v>
      </c>
      <c r="B190" s="50">
        <v>381.92999300000002</v>
      </c>
      <c r="C190" s="30">
        <f t="shared" si="21"/>
        <v>2.6500351585716637E-2</v>
      </c>
      <c r="D190" s="30">
        <f t="shared" si="22"/>
        <v>2.6155299986014891E-2</v>
      </c>
      <c r="E190" s="15"/>
      <c r="I190" s="39">
        <f t="shared" ca="1" si="24"/>
        <v>-0.21712821147836023</v>
      </c>
      <c r="J190" s="40">
        <f t="shared" ca="1" si="25"/>
        <v>325.42538749979417</v>
      </c>
      <c r="K190" s="41">
        <f t="shared" ca="1" si="29"/>
        <v>0</v>
      </c>
      <c r="L190" s="41">
        <f t="shared" ca="1" si="29"/>
        <v>9.1492250004116613</v>
      </c>
      <c r="M190" s="41">
        <f t="shared" ca="1" si="23"/>
        <v>9.1492250004116613</v>
      </c>
      <c r="N190" s="41">
        <f t="shared" ca="1" si="26"/>
        <v>-72.995394499794145</v>
      </c>
    </row>
    <row r="191" spans="1:14" x14ac:dyDescent="0.2">
      <c r="A191" s="17">
        <v>44229</v>
      </c>
      <c r="B191" s="50">
        <v>391.83999599999999</v>
      </c>
      <c r="C191" s="30">
        <f t="shared" si="21"/>
        <v>2.59471714231146E-2</v>
      </c>
      <c r="D191" s="30">
        <f t="shared" si="22"/>
        <v>2.5616255581911451E-2</v>
      </c>
      <c r="E191" s="15"/>
      <c r="I191" s="39">
        <f t="shared" ca="1" si="24"/>
        <v>0.39055212070695106</v>
      </c>
      <c r="J191" s="40">
        <f t="shared" ca="1" si="25"/>
        <v>370.06269182810468</v>
      </c>
      <c r="K191" s="41">
        <f t="shared" ca="1" si="29"/>
        <v>0</v>
      </c>
      <c r="L191" s="41">
        <f t="shared" ca="1" si="29"/>
        <v>0</v>
      </c>
      <c r="M191" s="41">
        <f t="shared" ca="1" si="23"/>
        <v>0</v>
      </c>
      <c r="N191" s="41">
        <f t="shared" ca="1" si="26"/>
        <v>-37.5073151718953</v>
      </c>
    </row>
    <row r="192" spans="1:14" x14ac:dyDescent="0.2">
      <c r="A192" s="17">
        <v>44230</v>
      </c>
      <c r="B192" s="50">
        <v>380.47000100000002</v>
      </c>
      <c r="C192" s="30">
        <f t="shared" si="21"/>
        <v>-2.9016933228020861E-2</v>
      </c>
      <c r="D192" s="30">
        <f t="shared" si="22"/>
        <v>-2.9446249800669549E-2</v>
      </c>
      <c r="E192" s="15"/>
      <c r="I192" s="39">
        <f t="shared" ca="1" si="24"/>
        <v>1.1220946541251733</v>
      </c>
      <c r="J192" s="40">
        <f t="shared" ca="1" si="25"/>
        <v>431.99392428647775</v>
      </c>
      <c r="K192" s="41">
        <f t="shared" ca="1" si="29"/>
        <v>0</v>
      </c>
      <c r="L192" s="41">
        <f t="shared" ca="1" si="29"/>
        <v>0</v>
      </c>
      <c r="M192" s="41">
        <f t="shared" ca="1" si="23"/>
        <v>0</v>
      </c>
      <c r="N192" s="41">
        <f t="shared" ca="1" si="26"/>
        <v>24.423917286477774</v>
      </c>
    </row>
    <row r="193" spans="1:14" x14ac:dyDescent="0.2">
      <c r="A193" s="17">
        <v>44231</v>
      </c>
      <c r="B193" s="50">
        <v>389.98001099999999</v>
      </c>
      <c r="C193" s="30">
        <f t="shared" si="21"/>
        <v>2.4995426643374084E-2</v>
      </c>
      <c r="D193" s="30">
        <f t="shared" si="22"/>
        <v>2.4688150769075216E-2</v>
      </c>
      <c r="E193" s="15"/>
      <c r="I193" s="39">
        <f t="shared" ca="1" si="24"/>
        <v>-0.18567380737971545</v>
      </c>
      <c r="J193" s="40">
        <f t="shared" ca="1" si="25"/>
        <v>327.59778316187197</v>
      </c>
      <c r="K193" s="41">
        <f t="shared" ca="1" si="29"/>
        <v>0</v>
      </c>
      <c r="L193" s="41">
        <f t="shared" ca="1" si="29"/>
        <v>4.8044336762560533</v>
      </c>
      <c r="M193" s="41">
        <f t="shared" ca="1" si="23"/>
        <v>4.8044336762560533</v>
      </c>
      <c r="N193" s="41">
        <f t="shared" ca="1" si="26"/>
        <v>-75.167790161871949</v>
      </c>
    </row>
    <row r="194" spans="1:14" x14ac:dyDescent="0.2">
      <c r="A194" s="17">
        <v>44232</v>
      </c>
      <c r="B194" s="50">
        <v>419.58999599999999</v>
      </c>
      <c r="C194" s="30">
        <f t="shared" si="21"/>
        <v>7.592693000872805E-2</v>
      </c>
      <c r="D194" s="30">
        <f t="shared" si="22"/>
        <v>7.3182550519856393E-2</v>
      </c>
      <c r="E194" s="15"/>
      <c r="I194" s="39">
        <f t="shared" ca="1" si="24"/>
        <v>-0.75588283210245399</v>
      </c>
      <c r="J194" s="40">
        <f t="shared" ca="1" si="25"/>
        <v>290.37507904747349</v>
      </c>
      <c r="K194" s="41">
        <f t="shared" ca="1" si="29"/>
        <v>39.249841905053017</v>
      </c>
      <c r="L194" s="41">
        <f t="shared" ca="1" si="29"/>
        <v>79.249841905053017</v>
      </c>
      <c r="M194" s="41">
        <f t="shared" ca="1" si="23"/>
        <v>118.49968381010603</v>
      </c>
      <c r="N194" s="41">
        <f t="shared" ca="1" si="26"/>
        <v>1.3047558575795506</v>
      </c>
    </row>
    <row r="195" spans="1:14" x14ac:dyDescent="0.2">
      <c r="A195" s="17">
        <v>44235</v>
      </c>
      <c r="B195" s="50">
        <v>410.80999800000001</v>
      </c>
      <c r="C195" s="30">
        <f t="shared" ref="C195:C252" si="30">(B195-B194)/B194</f>
        <v>-2.0925184307778344E-2</v>
      </c>
      <c r="D195" s="30">
        <f t="shared" si="22"/>
        <v>-2.1147218848317047E-2</v>
      </c>
      <c r="E195" s="15"/>
      <c r="I195" s="39">
        <f t="shared" ca="1" si="24"/>
        <v>2.3096158045547068E-2</v>
      </c>
      <c r="J195" s="40">
        <f t="shared" ca="1" si="25"/>
        <v>342.3886607295326</v>
      </c>
      <c r="K195" s="41">
        <f t="shared" ca="1" si="29"/>
        <v>0</v>
      </c>
      <c r="L195" s="41">
        <f t="shared" ca="1" si="29"/>
        <v>0</v>
      </c>
      <c r="M195" s="41">
        <f t="shared" ca="1" si="23"/>
        <v>0</v>
      </c>
      <c r="N195" s="41">
        <f t="shared" ca="1" si="26"/>
        <v>-65.181346270467373</v>
      </c>
    </row>
    <row r="196" spans="1:14" x14ac:dyDescent="0.2">
      <c r="A196" s="17">
        <v>44236</v>
      </c>
      <c r="B196" s="50">
        <v>430.02999899999998</v>
      </c>
      <c r="C196" s="30">
        <f t="shared" si="30"/>
        <v>4.6785621317814101E-2</v>
      </c>
      <c r="D196" s="30">
        <f t="shared" si="22"/>
        <v>4.5724155734860224E-2</v>
      </c>
      <c r="E196" s="15"/>
      <c r="I196" s="39">
        <f t="shared" ca="1" si="24"/>
        <v>-0.80691868341424933</v>
      </c>
      <c r="J196" s="40">
        <f t="shared" ca="1" si="25"/>
        <v>287.25724418255737</v>
      </c>
      <c r="K196" s="41">
        <f t="shared" ca="1" si="29"/>
        <v>45.485511634885256</v>
      </c>
      <c r="L196" s="41">
        <f t="shared" ca="1" si="29"/>
        <v>85.485511634885256</v>
      </c>
      <c r="M196" s="41">
        <f t="shared" ca="1" si="23"/>
        <v>130.97102326977051</v>
      </c>
      <c r="N196" s="41">
        <f t="shared" ca="1" si="26"/>
        <v>10.658260452327909</v>
      </c>
    </row>
    <row r="197" spans="1:14" x14ac:dyDescent="0.2">
      <c r="A197" s="17">
        <v>44237</v>
      </c>
      <c r="B197" s="50">
        <v>431</v>
      </c>
      <c r="C197" s="30">
        <f t="shared" si="30"/>
        <v>2.2556589127634905E-3</v>
      </c>
      <c r="D197" s="30">
        <f t="shared" si="22"/>
        <v>2.2531187333333026E-3</v>
      </c>
      <c r="E197" s="15"/>
      <c r="I197" s="39">
        <f t="shared" ca="1" si="24"/>
        <v>-0.37766453811894157</v>
      </c>
      <c r="J197" s="40">
        <f t="shared" ca="1" si="25"/>
        <v>314.56032210916743</v>
      </c>
      <c r="K197" s="41">
        <f t="shared" ca="1" si="29"/>
        <v>0</v>
      </c>
      <c r="L197" s="41">
        <f t="shared" ca="1" si="29"/>
        <v>30.87935578166514</v>
      </c>
      <c r="M197" s="41">
        <f t="shared" ca="1" si="23"/>
        <v>30.87935578166514</v>
      </c>
      <c r="N197" s="41">
        <f t="shared" ca="1" si="26"/>
        <v>-62.130329109167405</v>
      </c>
    </row>
    <row r="198" spans="1:14" x14ac:dyDescent="0.2">
      <c r="A198" s="17">
        <v>44238</v>
      </c>
      <c r="B198" s="50">
        <v>432.76998900000001</v>
      </c>
      <c r="C198" s="30">
        <f t="shared" si="30"/>
        <v>4.1067030162413214E-3</v>
      </c>
      <c r="D198" s="30">
        <f t="shared" ref="D198:D252" si="31">LN(1+C198)</f>
        <v>4.0982935270639466E-3</v>
      </c>
      <c r="E198" s="15"/>
      <c r="I198" s="39">
        <f t="shared" ca="1" si="24"/>
        <v>-0.4228832946751237</v>
      </c>
      <c r="J198" s="40">
        <f t="shared" ca="1" si="25"/>
        <v>311.56593669647094</v>
      </c>
      <c r="K198" s="41">
        <f t="shared" ca="1" si="29"/>
        <v>0</v>
      </c>
      <c r="L198" s="41">
        <f t="shared" ca="1" si="29"/>
        <v>36.868126607058116</v>
      </c>
      <c r="M198" s="41">
        <f t="shared" ca="1" si="23"/>
        <v>36.868126607058116</v>
      </c>
      <c r="N198" s="41">
        <f t="shared" ca="1" si="26"/>
        <v>-59.135943696470918</v>
      </c>
    </row>
    <row r="199" spans="1:14" x14ac:dyDescent="0.2">
      <c r="A199" s="17">
        <v>44239</v>
      </c>
      <c r="B199" s="50">
        <v>433.10998499999999</v>
      </c>
      <c r="C199" s="30">
        <f t="shared" si="30"/>
        <v>7.8562748952535407E-4</v>
      </c>
      <c r="D199" s="30">
        <f t="shared" si="31"/>
        <v>7.8531904578646396E-4</v>
      </c>
      <c r="E199" s="15"/>
      <c r="I199" s="39">
        <f t="shared" ca="1" si="24"/>
        <v>-1.2529823722806792</v>
      </c>
      <c r="J199" s="40">
        <f t="shared" ca="1" si="25"/>
        <v>261.39293712794648</v>
      </c>
      <c r="K199" s="41">
        <f t="shared" ca="1" si="29"/>
        <v>97.214125744107037</v>
      </c>
      <c r="L199" s="41">
        <f t="shared" ca="1" si="29"/>
        <v>137.21412574410704</v>
      </c>
      <c r="M199" s="41">
        <f t="shared" ref="M199:M262" ca="1" si="32">SUM(K199:L199)</f>
        <v>234.42825148821407</v>
      </c>
      <c r="N199" s="41">
        <f t="shared" ca="1" si="26"/>
        <v>88.251181616160579</v>
      </c>
    </row>
    <row r="200" spans="1:14" x14ac:dyDescent="0.2">
      <c r="A200" s="17">
        <v>44243</v>
      </c>
      <c r="B200" s="50">
        <v>444.51001000000002</v>
      </c>
      <c r="C200" s="30">
        <f t="shared" si="30"/>
        <v>2.6321316512709879E-2</v>
      </c>
      <c r="D200" s="30">
        <f t="shared" si="31"/>
        <v>2.5980871708836145E-2</v>
      </c>
      <c r="E200" s="15"/>
      <c r="I200" s="39">
        <f t="shared" ref="I200:I263" ca="1" si="33">NORMINV(RAND(),0,1)</f>
        <v>0.31202568647135037</v>
      </c>
      <c r="J200" s="40">
        <f t="shared" ref="J200:J263" ca="1" si="34">$G$3*EXP($G$1*$G$4+$G$2*SQRT($G$4)*I200)</f>
        <v>363.96662424048486</v>
      </c>
      <c r="K200" s="41">
        <f t="shared" ca="1" si="29"/>
        <v>0</v>
      </c>
      <c r="L200" s="41">
        <f t="shared" ca="1" si="29"/>
        <v>0</v>
      </c>
      <c r="M200" s="41">
        <f t="shared" ca="1" si="32"/>
        <v>0</v>
      </c>
      <c r="N200" s="41">
        <f t="shared" ref="N200:N263" ca="1" si="35">J200-$G$3+M200-$K$4</f>
        <v>-43.603382759515114</v>
      </c>
    </row>
    <row r="201" spans="1:14" x14ac:dyDescent="0.2">
      <c r="A201" s="17">
        <v>44244</v>
      </c>
      <c r="B201" s="50">
        <v>429.42001299999998</v>
      </c>
      <c r="C201" s="30">
        <f t="shared" si="30"/>
        <v>-3.3947485232109935E-2</v>
      </c>
      <c r="D201" s="30">
        <f t="shared" si="31"/>
        <v>-3.4537083133481687E-2</v>
      </c>
      <c r="E201" s="15"/>
      <c r="I201" s="39">
        <f t="shared" ca="1" si="33"/>
        <v>0.70628093172633122</v>
      </c>
      <c r="J201" s="40">
        <f t="shared" ca="1" si="34"/>
        <v>395.62103705277559</v>
      </c>
      <c r="K201" s="41">
        <f t="shared" ca="1" si="29"/>
        <v>0</v>
      </c>
      <c r="L201" s="41">
        <f t="shared" ca="1" si="29"/>
        <v>0</v>
      </c>
      <c r="M201" s="41">
        <f t="shared" ca="1" si="32"/>
        <v>0</v>
      </c>
      <c r="N201" s="41">
        <f t="shared" ca="1" si="35"/>
        <v>-11.948969947224384</v>
      </c>
    </row>
    <row r="202" spans="1:14" x14ac:dyDescent="0.2">
      <c r="A202" s="17">
        <v>44245</v>
      </c>
      <c r="B202" s="50">
        <v>417.91000400000001</v>
      </c>
      <c r="C202" s="30">
        <f t="shared" si="30"/>
        <v>-2.680361569454838E-2</v>
      </c>
      <c r="D202" s="30">
        <f t="shared" si="31"/>
        <v>-2.7169383343284313E-2</v>
      </c>
      <c r="E202" s="15"/>
      <c r="I202" s="39">
        <f t="shared" ca="1" si="33"/>
        <v>0.14130167813646116</v>
      </c>
      <c r="J202" s="40">
        <f t="shared" ca="1" si="34"/>
        <v>351.05744757740359</v>
      </c>
      <c r="K202" s="41">
        <f t="shared" ca="1" si="29"/>
        <v>0</v>
      </c>
      <c r="L202" s="41">
        <f t="shared" ca="1" si="29"/>
        <v>0</v>
      </c>
      <c r="M202" s="41">
        <f t="shared" ca="1" si="32"/>
        <v>0</v>
      </c>
      <c r="N202" s="41">
        <f t="shared" ca="1" si="35"/>
        <v>-56.512559422596382</v>
      </c>
    </row>
    <row r="203" spans="1:14" x14ac:dyDescent="0.2">
      <c r="A203" s="17">
        <v>44246</v>
      </c>
      <c r="B203" s="50">
        <v>417.26001000000002</v>
      </c>
      <c r="C203" s="30">
        <f t="shared" si="30"/>
        <v>-1.5553444372678679E-3</v>
      </c>
      <c r="D203" s="30">
        <f t="shared" si="31"/>
        <v>-1.5565552410680031E-3</v>
      </c>
      <c r="E203" s="15"/>
      <c r="I203" s="39">
        <f t="shared" ca="1" si="33"/>
        <v>0.39435212843044903</v>
      </c>
      <c r="J203" s="40">
        <f t="shared" ca="1" si="34"/>
        <v>370.3602657081625</v>
      </c>
      <c r="K203" s="41">
        <f t="shared" ca="1" si="29"/>
        <v>0</v>
      </c>
      <c r="L203" s="41">
        <f t="shared" ca="1" si="29"/>
        <v>0</v>
      </c>
      <c r="M203" s="41">
        <f t="shared" ca="1" si="32"/>
        <v>0</v>
      </c>
      <c r="N203" s="41">
        <f t="shared" ca="1" si="35"/>
        <v>-37.209741291837474</v>
      </c>
    </row>
    <row r="204" spans="1:14" x14ac:dyDescent="0.2">
      <c r="A204" s="17">
        <v>44249</v>
      </c>
      <c r="B204" s="50">
        <v>394.33999599999999</v>
      </c>
      <c r="C204" s="30">
        <f t="shared" si="30"/>
        <v>-5.4929812229070396E-2</v>
      </c>
      <c r="D204" s="30">
        <f t="shared" si="31"/>
        <v>-5.6496081473009753E-2</v>
      </c>
      <c r="E204" s="15"/>
      <c r="I204" s="39">
        <f t="shared" ca="1" si="33"/>
        <v>0.80006117974875457</v>
      </c>
      <c r="J204" s="40">
        <f t="shared" ca="1" si="34"/>
        <v>403.54725216838847</v>
      </c>
      <c r="K204" s="41">
        <f t="shared" ca="1" si="29"/>
        <v>0</v>
      </c>
      <c r="L204" s="41">
        <f t="shared" ca="1" si="29"/>
        <v>0</v>
      </c>
      <c r="M204" s="41">
        <f t="shared" ca="1" si="32"/>
        <v>0</v>
      </c>
      <c r="N204" s="41">
        <f t="shared" ca="1" si="35"/>
        <v>-4.0227548316115076</v>
      </c>
    </row>
    <row r="205" spans="1:14" x14ac:dyDescent="0.2">
      <c r="A205" s="17">
        <v>44250</v>
      </c>
      <c r="B205" s="50">
        <v>388.16000400000001</v>
      </c>
      <c r="C205" s="30">
        <f t="shared" si="30"/>
        <v>-1.56717352099379E-2</v>
      </c>
      <c r="D205" s="30">
        <f t="shared" si="31"/>
        <v>-1.5795835133876536E-2</v>
      </c>
      <c r="E205" s="15"/>
      <c r="I205" s="39">
        <f t="shared" ca="1" si="33"/>
        <v>-0.71563007952030877</v>
      </c>
      <c r="J205" s="40">
        <f t="shared" ca="1" si="34"/>
        <v>292.85801544694954</v>
      </c>
      <c r="K205" s="41">
        <f t="shared" ca="1" si="29"/>
        <v>34.283969106100926</v>
      </c>
      <c r="L205" s="41">
        <f t="shared" ca="1" si="29"/>
        <v>74.283969106100926</v>
      </c>
      <c r="M205" s="41">
        <f t="shared" ca="1" si="32"/>
        <v>108.56793821220185</v>
      </c>
      <c r="N205" s="41">
        <f t="shared" ca="1" si="35"/>
        <v>-6.1440533408485862</v>
      </c>
    </row>
    <row r="206" spans="1:14" x14ac:dyDescent="0.2">
      <c r="A206" s="17">
        <v>44251</v>
      </c>
      <c r="B206" s="50">
        <v>385.23001099999999</v>
      </c>
      <c r="C206" s="30">
        <f t="shared" si="30"/>
        <v>-7.5484155240271083E-3</v>
      </c>
      <c r="D206" s="30">
        <f t="shared" si="31"/>
        <v>-7.5770489950521521E-3</v>
      </c>
      <c r="E206" s="15"/>
      <c r="I206" s="39">
        <f t="shared" ca="1" si="33"/>
        <v>-0.43773750746353546</v>
      </c>
      <c r="J206" s="40">
        <f t="shared" ca="1" si="34"/>
        <v>310.58852399421971</v>
      </c>
      <c r="K206" s="41">
        <f t="shared" ca="1" si="29"/>
        <v>0</v>
      </c>
      <c r="L206" s="41">
        <f t="shared" ca="1" si="29"/>
        <v>38.822952011560574</v>
      </c>
      <c r="M206" s="41">
        <f t="shared" ca="1" si="32"/>
        <v>38.822952011560574</v>
      </c>
      <c r="N206" s="41">
        <f t="shared" ca="1" si="35"/>
        <v>-58.158530994219689</v>
      </c>
    </row>
    <row r="207" spans="1:14" x14ac:dyDescent="0.2">
      <c r="A207" s="17">
        <v>44252</v>
      </c>
      <c r="B207" s="50">
        <v>364.73001099999999</v>
      </c>
      <c r="C207" s="30">
        <f t="shared" si="30"/>
        <v>-5.3214960970421381E-2</v>
      </c>
      <c r="D207" s="30">
        <f t="shared" si="31"/>
        <v>-5.468320308356963E-2</v>
      </c>
      <c r="E207" s="15"/>
      <c r="I207" s="39">
        <f t="shared" ca="1" si="33"/>
        <v>-0.7574897752483376</v>
      </c>
      <c r="J207" s="40">
        <f t="shared" ca="1" si="34"/>
        <v>290.27639509938382</v>
      </c>
      <c r="K207" s="41">
        <f t="shared" ref="K207:L226" ca="1" si="36">MAX(K$1-$J207,0)*K$3</f>
        <v>39.447209801232361</v>
      </c>
      <c r="L207" s="41">
        <f t="shared" ca="1" si="36"/>
        <v>79.447209801232361</v>
      </c>
      <c r="M207" s="41">
        <f t="shared" ca="1" si="32"/>
        <v>118.89441960246472</v>
      </c>
      <c r="N207" s="41">
        <f t="shared" ca="1" si="35"/>
        <v>1.6008077018485665</v>
      </c>
    </row>
    <row r="208" spans="1:14" x14ac:dyDescent="0.2">
      <c r="A208" s="17">
        <v>44253</v>
      </c>
      <c r="B208" s="50">
        <v>373.60998499999999</v>
      </c>
      <c r="C208" s="30">
        <f t="shared" si="30"/>
        <v>2.4346705048080085E-2</v>
      </c>
      <c r="D208" s="30">
        <f t="shared" si="31"/>
        <v>2.4055048460846364E-2</v>
      </c>
      <c r="E208" s="15"/>
      <c r="I208" s="39">
        <f t="shared" ca="1" si="33"/>
        <v>-8.3581320007647147E-2</v>
      </c>
      <c r="J208" s="40">
        <f t="shared" ca="1" si="34"/>
        <v>334.74921420830378</v>
      </c>
      <c r="K208" s="41">
        <f t="shared" ca="1" si="36"/>
        <v>0</v>
      </c>
      <c r="L208" s="41">
        <f t="shared" ca="1" si="36"/>
        <v>0</v>
      </c>
      <c r="M208" s="41">
        <f t="shared" ca="1" si="32"/>
        <v>0</v>
      </c>
      <c r="N208" s="41">
        <f t="shared" ca="1" si="35"/>
        <v>-72.820792791696192</v>
      </c>
    </row>
    <row r="209" spans="1:14" x14ac:dyDescent="0.2">
      <c r="A209" s="17">
        <v>44256</v>
      </c>
      <c r="B209" s="50">
        <v>409.66000400000001</v>
      </c>
      <c r="C209" s="30">
        <f t="shared" si="30"/>
        <v>9.6491048010935845E-2</v>
      </c>
      <c r="D209" s="30">
        <f t="shared" si="31"/>
        <v>9.2115124693765607E-2</v>
      </c>
      <c r="E209" s="15"/>
      <c r="I209" s="39">
        <f t="shared" ca="1" si="33"/>
        <v>0.1992722442706992</v>
      </c>
      <c r="J209" s="40">
        <f t="shared" ca="1" si="34"/>
        <v>355.38868135641434</v>
      </c>
      <c r="K209" s="41">
        <f t="shared" ca="1" si="36"/>
        <v>0</v>
      </c>
      <c r="L209" s="41">
        <f t="shared" ca="1" si="36"/>
        <v>0</v>
      </c>
      <c r="M209" s="41">
        <f t="shared" ca="1" si="32"/>
        <v>0</v>
      </c>
      <c r="N209" s="41">
        <f t="shared" ca="1" si="35"/>
        <v>-52.181325643585637</v>
      </c>
    </row>
    <row r="210" spans="1:14" x14ac:dyDescent="0.2">
      <c r="A210" s="17">
        <v>44257</v>
      </c>
      <c r="B210" s="50">
        <v>372.790009</v>
      </c>
      <c r="C210" s="30">
        <f t="shared" si="30"/>
        <v>-9.0001451545169669E-2</v>
      </c>
      <c r="D210" s="30">
        <f t="shared" si="31"/>
        <v>-9.4312274577095595E-2</v>
      </c>
      <c r="E210" s="15"/>
      <c r="I210" s="39">
        <f t="shared" ca="1" si="33"/>
        <v>0.26328505415607456</v>
      </c>
      <c r="J210" s="40">
        <f t="shared" ca="1" si="34"/>
        <v>360.23346631231072</v>
      </c>
      <c r="K210" s="41">
        <f t="shared" ca="1" si="36"/>
        <v>0</v>
      </c>
      <c r="L210" s="41">
        <f t="shared" ca="1" si="36"/>
        <v>0</v>
      </c>
      <c r="M210" s="41">
        <f t="shared" ca="1" si="32"/>
        <v>0</v>
      </c>
      <c r="N210" s="41">
        <f t="shared" ca="1" si="35"/>
        <v>-47.336540687689251</v>
      </c>
    </row>
    <row r="211" spans="1:14" x14ac:dyDescent="0.2">
      <c r="A211" s="17">
        <v>44258</v>
      </c>
      <c r="B211" s="50">
        <v>341.57000699999998</v>
      </c>
      <c r="C211" s="30">
        <f t="shared" si="30"/>
        <v>-8.3746884965471335E-2</v>
      </c>
      <c r="D211" s="30">
        <f t="shared" si="31"/>
        <v>-8.7462626022221518E-2</v>
      </c>
      <c r="E211" s="15"/>
      <c r="I211" s="39">
        <f t="shared" ca="1" si="33"/>
        <v>0.40028397250998571</v>
      </c>
      <c r="J211" s="40">
        <f t="shared" ca="1" si="34"/>
        <v>370.82525941475308</v>
      </c>
      <c r="K211" s="41">
        <f t="shared" ca="1" si="36"/>
        <v>0</v>
      </c>
      <c r="L211" s="41">
        <f t="shared" ca="1" si="36"/>
        <v>0</v>
      </c>
      <c r="M211" s="41">
        <f t="shared" ca="1" si="32"/>
        <v>0</v>
      </c>
      <c r="N211" s="41">
        <f t="shared" ca="1" si="35"/>
        <v>-36.744747585246898</v>
      </c>
    </row>
    <row r="212" spans="1:14" x14ac:dyDescent="0.2">
      <c r="A212" s="17">
        <v>44259</v>
      </c>
      <c r="B212" s="50">
        <v>343.08999599999999</v>
      </c>
      <c r="C212" s="30">
        <f t="shared" si="30"/>
        <v>4.4500072279472997E-3</v>
      </c>
      <c r="D212" s="30">
        <f t="shared" si="31"/>
        <v>4.440135221946597E-3</v>
      </c>
      <c r="E212" s="15"/>
      <c r="I212" s="39">
        <f t="shared" ca="1" si="33"/>
        <v>0.86066703932997424</v>
      </c>
      <c r="J212" s="40">
        <f t="shared" ca="1" si="34"/>
        <v>408.75387597483478</v>
      </c>
      <c r="K212" s="41">
        <f t="shared" ca="1" si="36"/>
        <v>0</v>
      </c>
      <c r="L212" s="41">
        <f t="shared" ca="1" si="36"/>
        <v>0</v>
      </c>
      <c r="M212" s="41">
        <f t="shared" ca="1" si="32"/>
        <v>0</v>
      </c>
      <c r="N212" s="41">
        <f t="shared" ca="1" si="35"/>
        <v>1.1838689748348088</v>
      </c>
    </row>
    <row r="213" spans="1:14" x14ac:dyDescent="0.2">
      <c r="A213" s="17">
        <v>44260</v>
      </c>
      <c r="B213" s="50">
        <v>337.42999300000002</v>
      </c>
      <c r="C213" s="30">
        <f t="shared" si="30"/>
        <v>-1.6497137969595479E-2</v>
      </c>
      <c r="D213" s="30">
        <f t="shared" si="31"/>
        <v>-1.6634731111091233E-2</v>
      </c>
      <c r="E213" s="15"/>
      <c r="I213" s="39">
        <f t="shared" ca="1" si="33"/>
        <v>0.57591984639063531</v>
      </c>
      <c r="J213" s="40">
        <f t="shared" ca="1" si="34"/>
        <v>384.86099824739154</v>
      </c>
      <c r="K213" s="41">
        <f t="shared" ca="1" si="36"/>
        <v>0</v>
      </c>
      <c r="L213" s="41">
        <f t="shared" ca="1" si="36"/>
        <v>0</v>
      </c>
      <c r="M213" s="41">
        <f t="shared" ca="1" si="32"/>
        <v>0</v>
      </c>
      <c r="N213" s="41">
        <f t="shared" ca="1" si="35"/>
        <v>-22.70900875260844</v>
      </c>
    </row>
    <row r="214" spans="1:14" x14ac:dyDescent="0.2">
      <c r="A214" s="17">
        <v>44263</v>
      </c>
      <c r="B214" s="50">
        <v>310.92999300000002</v>
      </c>
      <c r="C214" s="30">
        <f t="shared" si="30"/>
        <v>-7.8534808848483129E-2</v>
      </c>
      <c r="D214" s="30">
        <f t="shared" si="31"/>
        <v>-8.1790276702358361E-2</v>
      </c>
      <c r="E214" s="15"/>
      <c r="I214" s="39">
        <f t="shared" ca="1" si="33"/>
        <v>0.39675259656617684</v>
      </c>
      <c r="J214" s="40">
        <f t="shared" ca="1" si="34"/>
        <v>370.54836669185727</v>
      </c>
      <c r="K214" s="41">
        <f t="shared" ca="1" si="36"/>
        <v>0</v>
      </c>
      <c r="L214" s="41">
        <f t="shared" ca="1" si="36"/>
        <v>0</v>
      </c>
      <c r="M214" s="41">
        <f t="shared" ca="1" si="32"/>
        <v>0</v>
      </c>
      <c r="N214" s="41">
        <f t="shared" ca="1" si="35"/>
        <v>-37.021640308142707</v>
      </c>
    </row>
    <row r="215" spans="1:14" x14ac:dyDescent="0.2">
      <c r="A215" s="17">
        <v>44264</v>
      </c>
      <c r="B215" s="50">
        <v>342.10998499999999</v>
      </c>
      <c r="C215" s="30">
        <f t="shared" si="30"/>
        <v>0.10027978227240357</v>
      </c>
      <c r="D215" s="30">
        <f t="shared" si="31"/>
        <v>9.5564494983844908E-2</v>
      </c>
      <c r="E215" s="15"/>
      <c r="I215" s="39">
        <f t="shared" ca="1" si="33"/>
        <v>0.61009808631241291</v>
      </c>
      <c r="J215" s="40">
        <f t="shared" ca="1" si="34"/>
        <v>387.65344490754478</v>
      </c>
      <c r="K215" s="41">
        <f t="shared" ca="1" si="36"/>
        <v>0</v>
      </c>
      <c r="L215" s="41">
        <f t="shared" ca="1" si="36"/>
        <v>0</v>
      </c>
      <c r="M215" s="41">
        <f t="shared" ca="1" si="32"/>
        <v>0</v>
      </c>
      <c r="N215" s="41">
        <f t="shared" ca="1" si="35"/>
        <v>-19.916562092455194</v>
      </c>
    </row>
    <row r="216" spans="1:14" x14ac:dyDescent="0.2">
      <c r="A216" s="17">
        <v>44265</v>
      </c>
      <c r="B216" s="50">
        <v>336.02999899999998</v>
      </c>
      <c r="C216" s="30">
        <f t="shared" si="30"/>
        <v>-1.7772021474322122E-2</v>
      </c>
      <c r="D216" s="30">
        <f t="shared" si="31"/>
        <v>-1.7931840213896363E-2</v>
      </c>
      <c r="E216" s="15"/>
      <c r="I216" s="39">
        <f t="shared" ca="1" si="33"/>
        <v>-3.0405232943755581E-3</v>
      </c>
      <c r="J216" s="40">
        <f t="shared" ca="1" si="34"/>
        <v>340.50097221990524</v>
      </c>
      <c r="K216" s="41">
        <f t="shared" ca="1" si="36"/>
        <v>0</v>
      </c>
      <c r="L216" s="41">
        <f t="shared" ca="1" si="36"/>
        <v>0</v>
      </c>
      <c r="M216" s="41">
        <f t="shared" ca="1" si="32"/>
        <v>0</v>
      </c>
      <c r="N216" s="41">
        <f t="shared" ca="1" si="35"/>
        <v>-67.069034780094739</v>
      </c>
    </row>
    <row r="217" spans="1:14" x14ac:dyDescent="0.2">
      <c r="A217" s="17">
        <v>44266</v>
      </c>
      <c r="B217" s="50">
        <v>355.17001299999998</v>
      </c>
      <c r="C217" s="30">
        <f t="shared" si="30"/>
        <v>5.6959241903875399E-2</v>
      </c>
      <c r="D217" s="30">
        <f t="shared" si="31"/>
        <v>5.5396145978011332E-2</v>
      </c>
      <c r="E217" s="15"/>
      <c r="I217" s="39">
        <f t="shared" ca="1" si="33"/>
        <v>1.174220198372707</v>
      </c>
      <c r="J217" s="40">
        <f t="shared" ca="1" si="34"/>
        <v>436.78336873112465</v>
      </c>
      <c r="K217" s="41">
        <f t="shared" ca="1" si="36"/>
        <v>0</v>
      </c>
      <c r="L217" s="41">
        <f t="shared" ca="1" si="36"/>
        <v>0</v>
      </c>
      <c r="M217" s="41">
        <f t="shared" ca="1" si="32"/>
        <v>0</v>
      </c>
      <c r="N217" s="41">
        <f t="shared" ca="1" si="35"/>
        <v>29.213361731124678</v>
      </c>
    </row>
    <row r="218" spans="1:14" x14ac:dyDescent="0.2">
      <c r="A218" s="17">
        <v>44267</v>
      </c>
      <c r="B218" s="50">
        <v>346.39001500000001</v>
      </c>
      <c r="C218" s="30">
        <f t="shared" si="30"/>
        <v>-2.472054981736304E-2</v>
      </c>
      <c r="D218" s="30">
        <f t="shared" si="31"/>
        <v>-2.5031233478750917E-2</v>
      </c>
      <c r="E218" s="15"/>
      <c r="I218" s="39">
        <f t="shared" ca="1" si="33"/>
        <v>0.91255236837492848</v>
      </c>
      <c r="J218" s="40">
        <f t="shared" ca="1" si="34"/>
        <v>413.26466280778749</v>
      </c>
      <c r="K218" s="41">
        <f t="shared" ca="1" si="36"/>
        <v>0</v>
      </c>
      <c r="L218" s="41">
        <f t="shared" ca="1" si="36"/>
        <v>0</v>
      </c>
      <c r="M218" s="41">
        <f t="shared" ca="1" si="32"/>
        <v>0</v>
      </c>
      <c r="N218" s="41">
        <f t="shared" ca="1" si="35"/>
        <v>5.6946558077875125</v>
      </c>
    </row>
    <row r="219" spans="1:14" x14ac:dyDescent="0.2">
      <c r="A219" s="17">
        <v>44270</v>
      </c>
      <c r="B219" s="50">
        <v>350</v>
      </c>
      <c r="C219" s="30">
        <f t="shared" si="30"/>
        <v>1.0421735164623596E-2</v>
      </c>
      <c r="D219" s="30">
        <f t="shared" si="31"/>
        <v>1.0367803268365979E-2</v>
      </c>
      <c r="E219" s="15"/>
      <c r="I219" s="39">
        <f t="shared" ca="1" si="33"/>
        <v>-1.0475849058539635</v>
      </c>
      <c r="J219" s="40">
        <f t="shared" ca="1" si="34"/>
        <v>272.99988043973286</v>
      </c>
      <c r="K219" s="41">
        <f t="shared" ca="1" si="36"/>
        <v>74.000239120534275</v>
      </c>
      <c r="L219" s="41">
        <f t="shared" ca="1" si="36"/>
        <v>114.00023912053427</v>
      </c>
      <c r="M219" s="41">
        <f t="shared" ca="1" si="32"/>
        <v>188.00047824106855</v>
      </c>
      <c r="N219" s="41">
        <f t="shared" ca="1" si="35"/>
        <v>53.430351680801436</v>
      </c>
    </row>
    <row r="220" spans="1:14" x14ac:dyDescent="0.2">
      <c r="A220" s="17">
        <v>44271</v>
      </c>
      <c r="B220" s="50">
        <v>335.07998700000002</v>
      </c>
      <c r="C220" s="30">
        <f t="shared" si="30"/>
        <v>-4.2628608571428521E-2</v>
      </c>
      <c r="D220" s="30">
        <f t="shared" si="31"/>
        <v>-4.3563883994556525E-2</v>
      </c>
      <c r="E220" s="15"/>
      <c r="I220" s="39">
        <f t="shared" ca="1" si="33"/>
        <v>0.91493087092110936</v>
      </c>
      <c r="J220" s="40">
        <f t="shared" ca="1" si="34"/>
        <v>413.47263325103989</v>
      </c>
      <c r="K220" s="41">
        <f t="shared" ca="1" si="36"/>
        <v>0</v>
      </c>
      <c r="L220" s="41">
        <f t="shared" ca="1" si="36"/>
        <v>0</v>
      </c>
      <c r="M220" s="41">
        <f t="shared" ca="1" si="32"/>
        <v>0</v>
      </c>
      <c r="N220" s="41">
        <f t="shared" ca="1" si="35"/>
        <v>5.9026262510399192</v>
      </c>
    </row>
    <row r="221" spans="1:14" x14ac:dyDescent="0.2">
      <c r="A221" s="17">
        <v>44272</v>
      </c>
      <c r="B221" s="50">
        <v>336.64999399999999</v>
      </c>
      <c r="C221" s="30">
        <f t="shared" si="30"/>
        <v>4.6854693234782037E-3</v>
      </c>
      <c r="D221" s="30">
        <f t="shared" si="31"/>
        <v>4.6745266797223626E-3</v>
      </c>
      <c r="E221" s="15"/>
      <c r="I221" s="39">
        <f t="shared" ca="1" si="33"/>
        <v>1.5318222278479734</v>
      </c>
      <c r="J221" s="40">
        <f t="shared" ca="1" si="34"/>
        <v>471.10401257130258</v>
      </c>
      <c r="K221" s="41">
        <f t="shared" ca="1" si="36"/>
        <v>0</v>
      </c>
      <c r="L221" s="41">
        <f t="shared" ca="1" si="36"/>
        <v>0</v>
      </c>
      <c r="M221" s="41">
        <f t="shared" ca="1" si="32"/>
        <v>0</v>
      </c>
      <c r="N221" s="41">
        <f t="shared" ca="1" si="35"/>
        <v>63.5340055713026</v>
      </c>
    </row>
    <row r="222" spans="1:14" x14ac:dyDescent="0.2">
      <c r="A222" s="17">
        <v>44273</v>
      </c>
      <c r="B222" s="50">
        <v>316.32000699999998</v>
      </c>
      <c r="C222" s="30">
        <f t="shared" si="30"/>
        <v>-6.0389090635183607E-2</v>
      </c>
      <c r="D222" s="30">
        <f t="shared" si="31"/>
        <v>-6.2289415616829637E-2</v>
      </c>
      <c r="E222" s="15"/>
      <c r="I222" s="39">
        <f t="shared" ca="1" si="33"/>
        <v>2.0852088622660832</v>
      </c>
      <c r="J222" s="40">
        <f t="shared" ca="1" si="34"/>
        <v>529.60618270304929</v>
      </c>
      <c r="K222" s="41">
        <f t="shared" ca="1" si="36"/>
        <v>0</v>
      </c>
      <c r="L222" s="41">
        <f t="shared" ca="1" si="36"/>
        <v>0</v>
      </c>
      <c r="M222" s="41">
        <f t="shared" ca="1" si="32"/>
        <v>0</v>
      </c>
      <c r="N222" s="41">
        <f t="shared" ca="1" si="35"/>
        <v>122.03617570304931</v>
      </c>
    </row>
    <row r="223" spans="1:14" x14ac:dyDescent="0.2">
      <c r="A223" s="17">
        <v>44274</v>
      </c>
      <c r="B223" s="50">
        <v>326.26001000000002</v>
      </c>
      <c r="C223" s="30">
        <f t="shared" si="30"/>
        <v>3.1423883346082648E-2</v>
      </c>
      <c r="D223" s="30">
        <f t="shared" si="31"/>
        <v>3.0940258606762167E-2</v>
      </c>
      <c r="E223" s="15"/>
      <c r="I223" s="39">
        <f t="shared" ca="1" si="33"/>
        <v>1.335873822824986</v>
      </c>
      <c r="J223" s="40">
        <f t="shared" ca="1" si="34"/>
        <v>451.97688283317996</v>
      </c>
      <c r="K223" s="41">
        <f t="shared" ca="1" si="36"/>
        <v>0</v>
      </c>
      <c r="L223" s="41">
        <f t="shared" ca="1" si="36"/>
        <v>0</v>
      </c>
      <c r="M223" s="41">
        <f t="shared" ca="1" si="32"/>
        <v>0</v>
      </c>
      <c r="N223" s="41">
        <f t="shared" ca="1" si="35"/>
        <v>44.406875833179981</v>
      </c>
    </row>
    <row r="224" spans="1:14" x14ac:dyDescent="0.2">
      <c r="A224" s="17">
        <v>44277</v>
      </c>
      <c r="B224" s="50">
        <v>328.5</v>
      </c>
      <c r="C224" s="30">
        <f t="shared" si="30"/>
        <v>6.8656590797014239E-3</v>
      </c>
      <c r="D224" s="30">
        <f t="shared" si="31"/>
        <v>6.8421977661074591E-3</v>
      </c>
      <c r="E224" s="15"/>
      <c r="I224" s="39">
        <f t="shared" ca="1" si="33"/>
        <v>-2.0358985773211056</v>
      </c>
      <c r="J224" s="40">
        <f t="shared" ca="1" si="34"/>
        <v>221.49918300858798</v>
      </c>
      <c r="K224" s="41">
        <f t="shared" ca="1" si="36"/>
        <v>177.00163398282405</v>
      </c>
      <c r="L224" s="41">
        <f t="shared" ca="1" si="36"/>
        <v>217.00163398282405</v>
      </c>
      <c r="M224" s="41">
        <f t="shared" ca="1" si="32"/>
        <v>394.00326796564809</v>
      </c>
      <c r="N224" s="41">
        <f t="shared" ca="1" si="35"/>
        <v>207.93244397423609</v>
      </c>
    </row>
    <row r="225" spans="1:14" x14ac:dyDescent="0.2">
      <c r="A225" s="17">
        <v>44278</v>
      </c>
      <c r="B225" s="50">
        <v>339.76001000000002</v>
      </c>
      <c r="C225" s="30">
        <f t="shared" si="30"/>
        <v>3.4277047184170538E-2</v>
      </c>
      <c r="D225" s="30">
        <f t="shared" si="31"/>
        <v>3.3702677512890696E-2</v>
      </c>
      <c r="E225" s="15"/>
      <c r="I225" s="39">
        <f t="shared" ca="1" si="33"/>
        <v>-0.42235644632735808</v>
      </c>
      <c r="J225" s="40">
        <f t="shared" ca="1" si="34"/>
        <v>311.60065993820223</v>
      </c>
      <c r="K225" s="41">
        <f t="shared" ca="1" si="36"/>
        <v>0</v>
      </c>
      <c r="L225" s="41">
        <f t="shared" ca="1" si="36"/>
        <v>36.798680123595545</v>
      </c>
      <c r="M225" s="41">
        <f t="shared" ca="1" si="32"/>
        <v>36.798680123595545</v>
      </c>
      <c r="N225" s="41">
        <f t="shared" ca="1" si="35"/>
        <v>-59.170666938202203</v>
      </c>
    </row>
    <row r="226" spans="1:14" x14ac:dyDescent="0.2">
      <c r="A226" s="17">
        <v>44279</v>
      </c>
      <c r="B226" s="50">
        <v>314.959991</v>
      </c>
      <c r="C226" s="30">
        <f t="shared" si="30"/>
        <v>-7.2992754503392029E-2</v>
      </c>
      <c r="D226" s="30">
        <f t="shared" si="31"/>
        <v>-7.5793897377131464E-2</v>
      </c>
      <c r="E226" s="15"/>
      <c r="I226" s="39">
        <f t="shared" ca="1" si="33"/>
        <v>-6.8168063951997412E-2</v>
      </c>
      <c r="J226" s="40">
        <f t="shared" ca="1" si="34"/>
        <v>335.84237131893974</v>
      </c>
      <c r="K226" s="41">
        <f t="shared" ca="1" si="36"/>
        <v>0</v>
      </c>
      <c r="L226" s="41">
        <f t="shared" ca="1" si="36"/>
        <v>0</v>
      </c>
      <c r="M226" s="41">
        <f t="shared" ca="1" si="32"/>
        <v>0</v>
      </c>
      <c r="N226" s="41">
        <f t="shared" ca="1" si="35"/>
        <v>-71.727635681060235</v>
      </c>
    </row>
    <row r="227" spans="1:14" x14ac:dyDescent="0.2">
      <c r="A227" s="17">
        <v>44280</v>
      </c>
      <c r="B227" s="50">
        <v>314.85000600000001</v>
      </c>
      <c r="C227" s="30">
        <f t="shared" si="30"/>
        <v>-3.4920308338462795E-4</v>
      </c>
      <c r="D227" s="30">
        <f t="shared" si="31"/>
        <v>-3.4926406897930486E-4</v>
      </c>
      <c r="E227" s="15"/>
      <c r="I227" s="39">
        <f t="shared" ca="1" si="33"/>
        <v>-0.87517133100645839</v>
      </c>
      <c r="J227" s="40">
        <f t="shared" ca="1" si="34"/>
        <v>283.1398754783973</v>
      </c>
      <c r="K227" s="41">
        <f t="shared" ref="K227:L246" ca="1" si="37">MAX(K$1-$J227,0)*K$3</f>
        <v>53.720249043205399</v>
      </c>
      <c r="L227" s="41">
        <f t="shared" ca="1" si="37"/>
        <v>93.720249043205399</v>
      </c>
      <c r="M227" s="41">
        <f t="shared" ca="1" si="32"/>
        <v>147.4404980864108</v>
      </c>
      <c r="N227" s="41">
        <f t="shared" ca="1" si="35"/>
        <v>23.010366564808123</v>
      </c>
    </row>
    <row r="228" spans="1:14" x14ac:dyDescent="0.2">
      <c r="A228" s="17">
        <v>44281</v>
      </c>
      <c r="B228" s="50">
        <v>319.95001200000002</v>
      </c>
      <c r="C228" s="30">
        <f t="shared" si="30"/>
        <v>1.6198208362111347E-2</v>
      </c>
      <c r="D228" s="30">
        <f t="shared" si="31"/>
        <v>1.6068417099883641E-2</v>
      </c>
      <c r="E228" s="15"/>
      <c r="I228" s="39">
        <f t="shared" ca="1" si="33"/>
        <v>-0.59720069182042179</v>
      </c>
      <c r="J228" s="40">
        <f t="shared" ca="1" si="34"/>
        <v>300.2869771165449</v>
      </c>
      <c r="K228" s="41">
        <f t="shared" ca="1" si="37"/>
        <v>19.426045766910192</v>
      </c>
      <c r="L228" s="41">
        <f t="shared" ca="1" si="37"/>
        <v>59.426045766910192</v>
      </c>
      <c r="M228" s="41">
        <f t="shared" ca="1" si="32"/>
        <v>78.852091533820385</v>
      </c>
      <c r="N228" s="41">
        <f t="shared" ca="1" si="35"/>
        <v>-28.430938349634687</v>
      </c>
    </row>
    <row r="229" spans="1:14" x14ac:dyDescent="0.2">
      <c r="A229" s="17">
        <v>44284</v>
      </c>
      <c r="B229" s="50">
        <v>308.39001500000001</v>
      </c>
      <c r="C229" s="30">
        <f t="shared" si="30"/>
        <v>-3.6130634681770253E-2</v>
      </c>
      <c r="D229" s="30">
        <f t="shared" si="31"/>
        <v>-3.6799506709692002E-2</v>
      </c>
      <c r="E229" s="15"/>
      <c r="I229" s="39">
        <f t="shared" ca="1" si="33"/>
        <v>0.41288000914145462</v>
      </c>
      <c r="J229" s="40">
        <f t="shared" ca="1" si="34"/>
        <v>371.81459216180576</v>
      </c>
      <c r="K229" s="41">
        <f t="shared" ca="1" si="37"/>
        <v>0</v>
      </c>
      <c r="L229" s="41">
        <f t="shared" ca="1" si="37"/>
        <v>0</v>
      </c>
      <c r="M229" s="41">
        <f t="shared" ca="1" si="32"/>
        <v>0</v>
      </c>
      <c r="N229" s="41">
        <f t="shared" ca="1" si="35"/>
        <v>-35.755414838194213</v>
      </c>
    </row>
    <row r="230" spans="1:14" x14ac:dyDescent="0.2">
      <c r="A230" s="17">
        <v>44285</v>
      </c>
      <c r="B230" s="50">
        <v>313.19000199999999</v>
      </c>
      <c r="C230" s="30">
        <f t="shared" si="30"/>
        <v>1.5564664115341046E-2</v>
      </c>
      <c r="D230" s="30">
        <f t="shared" si="31"/>
        <v>1.5444777130981944E-2</v>
      </c>
      <c r="E230" s="15"/>
      <c r="I230" s="39">
        <f t="shared" ca="1" si="33"/>
        <v>0.66258893792357243</v>
      </c>
      <c r="J230" s="40">
        <f t="shared" ca="1" si="34"/>
        <v>391.98158167096068</v>
      </c>
      <c r="K230" s="41">
        <f t="shared" ca="1" si="37"/>
        <v>0</v>
      </c>
      <c r="L230" s="41">
        <f t="shared" ca="1" si="37"/>
        <v>0</v>
      </c>
      <c r="M230" s="41">
        <f t="shared" ca="1" si="32"/>
        <v>0</v>
      </c>
      <c r="N230" s="41">
        <f t="shared" ca="1" si="35"/>
        <v>-15.588425329039296</v>
      </c>
    </row>
    <row r="231" spans="1:14" x14ac:dyDescent="0.2">
      <c r="A231" s="17">
        <v>44286</v>
      </c>
      <c r="B231" s="50">
        <v>321.290009</v>
      </c>
      <c r="C231" s="30">
        <f t="shared" si="30"/>
        <v>2.5862916913931389E-2</v>
      </c>
      <c r="D231" s="30">
        <f t="shared" si="31"/>
        <v>2.5534128576386608E-2</v>
      </c>
      <c r="E231" s="15"/>
      <c r="I231" s="39">
        <f t="shared" ca="1" si="33"/>
        <v>1.2983251641236389</v>
      </c>
      <c r="J231" s="40">
        <f t="shared" ca="1" si="34"/>
        <v>448.40129392980856</v>
      </c>
      <c r="K231" s="41">
        <f t="shared" ca="1" si="37"/>
        <v>0</v>
      </c>
      <c r="L231" s="41">
        <f t="shared" ca="1" si="37"/>
        <v>0</v>
      </c>
      <c r="M231" s="41">
        <f t="shared" ca="1" si="32"/>
        <v>0</v>
      </c>
      <c r="N231" s="41">
        <f t="shared" ca="1" si="35"/>
        <v>40.831286929808584</v>
      </c>
    </row>
    <row r="232" spans="1:14" x14ac:dyDescent="0.2">
      <c r="A232" s="17">
        <v>44287</v>
      </c>
      <c r="B232" s="50">
        <v>326.23001099999999</v>
      </c>
      <c r="C232" s="30">
        <f t="shared" si="30"/>
        <v>1.5375523239504136E-2</v>
      </c>
      <c r="D232" s="30">
        <f t="shared" si="31"/>
        <v>1.52585177053608E-2</v>
      </c>
      <c r="E232" s="15"/>
      <c r="I232" s="39">
        <f t="shared" ca="1" si="33"/>
        <v>0.74328441092564479</v>
      </c>
      <c r="J232" s="40">
        <f t="shared" ca="1" si="34"/>
        <v>398.72976815776724</v>
      </c>
      <c r="K232" s="41">
        <f t="shared" ca="1" si="37"/>
        <v>0</v>
      </c>
      <c r="L232" s="41">
        <f t="shared" ca="1" si="37"/>
        <v>0</v>
      </c>
      <c r="M232" s="41">
        <f t="shared" ca="1" si="32"/>
        <v>0</v>
      </c>
      <c r="N232" s="41">
        <f t="shared" ca="1" si="35"/>
        <v>-8.8402388422327363</v>
      </c>
    </row>
    <row r="233" spans="1:14" x14ac:dyDescent="0.2">
      <c r="A233" s="17">
        <v>44291</v>
      </c>
      <c r="B233" s="50">
        <v>323.959991</v>
      </c>
      <c r="C233" s="30">
        <f t="shared" si="30"/>
        <v>-6.9583420392306831E-3</v>
      </c>
      <c r="D233" s="30">
        <f t="shared" si="31"/>
        <v>-6.9826641947850166E-3</v>
      </c>
      <c r="E233" s="15"/>
      <c r="I233" s="39">
        <f t="shared" ca="1" si="33"/>
        <v>-2.0604148856148394</v>
      </c>
      <c r="J233" s="40">
        <f t="shared" ca="1" si="34"/>
        <v>220.35350631280519</v>
      </c>
      <c r="K233" s="41">
        <f t="shared" ca="1" si="37"/>
        <v>179.29298737438961</v>
      </c>
      <c r="L233" s="41">
        <f t="shared" ca="1" si="37"/>
        <v>219.29298737438961</v>
      </c>
      <c r="M233" s="41">
        <f t="shared" ca="1" si="32"/>
        <v>398.58597474877922</v>
      </c>
      <c r="N233" s="41">
        <f t="shared" ca="1" si="35"/>
        <v>211.36947406158447</v>
      </c>
    </row>
    <row r="234" spans="1:14" x14ac:dyDescent="0.2">
      <c r="A234" s="17">
        <v>44292</v>
      </c>
      <c r="B234" s="50">
        <v>329.790009</v>
      </c>
      <c r="C234" s="30">
        <f t="shared" si="30"/>
        <v>1.7996104957293927E-2</v>
      </c>
      <c r="D234" s="30">
        <f t="shared" si="31"/>
        <v>1.7836091949394162E-2</v>
      </c>
      <c r="E234" s="15"/>
      <c r="I234" s="39">
        <f t="shared" ca="1" si="33"/>
        <v>0.54078914532394184</v>
      </c>
      <c r="J234" s="40">
        <f t="shared" ca="1" si="34"/>
        <v>382.0116956885841</v>
      </c>
      <c r="K234" s="41">
        <f t="shared" ca="1" si="37"/>
        <v>0</v>
      </c>
      <c r="L234" s="41">
        <f t="shared" ca="1" si="37"/>
        <v>0</v>
      </c>
      <c r="M234" s="41">
        <f t="shared" ca="1" si="32"/>
        <v>0</v>
      </c>
      <c r="N234" s="41">
        <f t="shared" ca="1" si="35"/>
        <v>-25.558311311415878</v>
      </c>
    </row>
    <row r="235" spans="1:14" x14ac:dyDescent="0.2">
      <c r="A235" s="17">
        <v>44293</v>
      </c>
      <c r="B235" s="50">
        <v>323.07998700000002</v>
      </c>
      <c r="C235" s="30">
        <f t="shared" si="30"/>
        <v>-2.0346347120539909E-2</v>
      </c>
      <c r="D235" s="30">
        <f t="shared" si="31"/>
        <v>-2.0556185212592674E-2</v>
      </c>
      <c r="E235" s="15"/>
      <c r="I235" s="39">
        <f t="shared" ca="1" si="33"/>
        <v>-0.70878718986129297</v>
      </c>
      <c r="J235" s="40">
        <f t="shared" ca="1" si="34"/>
        <v>293.28221623280831</v>
      </c>
      <c r="K235" s="41">
        <f t="shared" ca="1" si="37"/>
        <v>33.435567534383381</v>
      </c>
      <c r="L235" s="41">
        <f t="shared" ca="1" si="37"/>
        <v>73.435567534383381</v>
      </c>
      <c r="M235" s="41">
        <f t="shared" ca="1" si="32"/>
        <v>106.87113506876676</v>
      </c>
      <c r="N235" s="41">
        <f t="shared" ca="1" si="35"/>
        <v>-7.4166556984249041</v>
      </c>
    </row>
    <row r="236" spans="1:14" x14ac:dyDescent="0.2">
      <c r="A236" s="17">
        <v>44294</v>
      </c>
      <c r="B236" s="50">
        <v>331.27999899999998</v>
      </c>
      <c r="C236" s="30">
        <f t="shared" si="30"/>
        <v>2.5380748823665013E-2</v>
      </c>
      <c r="D236" s="30">
        <f t="shared" si="31"/>
        <v>2.5064005882334432E-2</v>
      </c>
      <c r="E236" s="15"/>
      <c r="I236" s="39">
        <f t="shared" ca="1" si="33"/>
        <v>-1.3182502360936679</v>
      </c>
      <c r="J236" s="40">
        <f t="shared" ca="1" si="34"/>
        <v>257.80900902869286</v>
      </c>
      <c r="K236" s="41">
        <f t="shared" ca="1" si="37"/>
        <v>104.38198194261429</v>
      </c>
      <c r="L236" s="41">
        <f t="shared" ca="1" si="37"/>
        <v>144.38198194261429</v>
      </c>
      <c r="M236" s="41">
        <f t="shared" ca="1" si="32"/>
        <v>248.76396388522858</v>
      </c>
      <c r="N236" s="41">
        <f t="shared" ca="1" si="35"/>
        <v>99.002965913921457</v>
      </c>
    </row>
    <row r="237" spans="1:14" x14ac:dyDescent="0.2">
      <c r="A237" s="17">
        <v>44295</v>
      </c>
      <c r="B237" s="50">
        <v>322.64999399999999</v>
      </c>
      <c r="C237" s="30">
        <f t="shared" si="30"/>
        <v>-2.6050486072357128E-2</v>
      </c>
      <c r="D237" s="30">
        <f t="shared" si="31"/>
        <v>-2.6395810432870533E-2</v>
      </c>
      <c r="E237" s="15"/>
      <c r="I237" s="39">
        <f t="shared" ca="1" si="33"/>
        <v>0.28210765415243294</v>
      </c>
      <c r="J237" s="40">
        <f t="shared" ca="1" si="34"/>
        <v>361.67057292242487</v>
      </c>
      <c r="K237" s="41">
        <f t="shared" ca="1" si="37"/>
        <v>0</v>
      </c>
      <c r="L237" s="41">
        <f t="shared" ca="1" si="37"/>
        <v>0</v>
      </c>
      <c r="M237" s="41">
        <f t="shared" ca="1" si="32"/>
        <v>0</v>
      </c>
      <c r="N237" s="41">
        <f t="shared" ca="1" si="35"/>
        <v>-45.899434077575108</v>
      </c>
    </row>
    <row r="238" spans="1:14" x14ac:dyDescent="0.2">
      <c r="A238" s="17">
        <v>44298</v>
      </c>
      <c r="B238" s="50">
        <v>321.51001000000002</v>
      </c>
      <c r="C238" s="30">
        <f t="shared" si="30"/>
        <v>-3.533190829688873E-3</v>
      </c>
      <c r="D238" s="30">
        <f t="shared" si="31"/>
        <v>-3.5394472896000608E-3</v>
      </c>
      <c r="E238" s="15"/>
      <c r="I238" s="39">
        <f t="shared" ca="1" si="33"/>
        <v>-0.9867424046400245</v>
      </c>
      <c r="J238" s="40">
        <f t="shared" ca="1" si="34"/>
        <v>276.53600536110309</v>
      </c>
      <c r="K238" s="41">
        <f t="shared" ca="1" si="37"/>
        <v>66.927989277793813</v>
      </c>
      <c r="L238" s="41">
        <f t="shared" ca="1" si="37"/>
        <v>106.92798927779381</v>
      </c>
      <c r="M238" s="41">
        <f t="shared" ca="1" si="32"/>
        <v>173.85597855558763</v>
      </c>
      <c r="N238" s="41">
        <f t="shared" ca="1" si="35"/>
        <v>42.821976916690744</v>
      </c>
    </row>
    <row r="239" spans="1:14" x14ac:dyDescent="0.2">
      <c r="A239" s="17">
        <v>44299</v>
      </c>
      <c r="B239" s="50">
        <v>342.75</v>
      </c>
      <c r="C239" s="30">
        <f t="shared" si="30"/>
        <v>6.6063230815115143E-2</v>
      </c>
      <c r="D239" s="30">
        <f t="shared" si="31"/>
        <v>6.3972639946177259E-2</v>
      </c>
      <c r="E239" s="15"/>
      <c r="I239" s="39">
        <f t="shared" ca="1" si="33"/>
        <v>5.1274931154237681E-2</v>
      </c>
      <c r="J239" s="40">
        <f t="shared" ca="1" si="34"/>
        <v>344.43556189608199</v>
      </c>
      <c r="K239" s="41">
        <f t="shared" ca="1" si="37"/>
        <v>0</v>
      </c>
      <c r="L239" s="41">
        <f t="shared" ca="1" si="37"/>
        <v>0</v>
      </c>
      <c r="M239" s="41">
        <f t="shared" ca="1" si="32"/>
        <v>0</v>
      </c>
      <c r="N239" s="41">
        <f t="shared" ca="1" si="35"/>
        <v>-63.134445103917983</v>
      </c>
    </row>
    <row r="240" spans="1:14" x14ac:dyDescent="0.2">
      <c r="A240" s="17">
        <v>44300</v>
      </c>
      <c r="B240" s="50">
        <v>329.20001200000002</v>
      </c>
      <c r="C240" s="30">
        <f t="shared" si="30"/>
        <v>-3.9533152443471872E-2</v>
      </c>
      <c r="D240" s="30">
        <f t="shared" si="31"/>
        <v>-4.0335813187504795E-2</v>
      </c>
      <c r="E240" s="15"/>
      <c r="I240" s="39">
        <f t="shared" ca="1" si="33"/>
        <v>0.8913122922687462</v>
      </c>
      <c r="J240" s="40">
        <f t="shared" ca="1" si="34"/>
        <v>411.41211434115087</v>
      </c>
      <c r="K240" s="41">
        <f t="shared" ca="1" si="37"/>
        <v>0</v>
      </c>
      <c r="L240" s="41">
        <f t="shared" ca="1" si="37"/>
        <v>0</v>
      </c>
      <c r="M240" s="41">
        <f t="shared" ca="1" si="32"/>
        <v>0</v>
      </c>
      <c r="N240" s="41">
        <f t="shared" ca="1" si="35"/>
        <v>3.8421073411508928</v>
      </c>
    </row>
    <row r="241" spans="1:14" x14ac:dyDescent="0.2">
      <c r="A241" s="17">
        <v>44301</v>
      </c>
      <c r="B241" s="50">
        <v>332.38000499999998</v>
      </c>
      <c r="C241" s="30">
        <f t="shared" si="30"/>
        <v>9.6597596721836321E-3</v>
      </c>
      <c r="D241" s="30">
        <f t="shared" si="31"/>
        <v>9.6134024874811493E-3</v>
      </c>
      <c r="E241" s="15"/>
      <c r="I241" s="39">
        <f t="shared" ca="1" si="33"/>
        <v>1.6223161691768715</v>
      </c>
      <c r="J241" s="40">
        <f t="shared" ca="1" si="34"/>
        <v>480.20859371791471</v>
      </c>
      <c r="K241" s="41">
        <f t="shared" ca="1" si="37"/>
        <v>0</v>
      </c>
      <c r="L241" s="41">
        <f t="shared" ca="1" si="37"/>
        <v>0</v>
      </c>
      <c r="M241" s="41">
        <f t="shared" ca="1" si="32"/>
        <v>0</v>
      </c>
      <c r="N241" s="41">
        <f t="shared" ca="1" si="35"/>
        <v>72.638586717914734</v>
      </c>
    </row>
    <row r="242" spans="1:14" x14ac:dyDescent="0.2">
      <c r="A242" s="17">
        <v>44302</v>
      </c>
      <c r="B242" s="50">
        <v>329.95001200000002</v>
      </c>
      <c r="C242" s="30">
        <f t="shared" si="30"/>
        <v>-7.3108880301026762E-3</v>
      </c>
      <c r="D242" s="30">
        <f t="shared" si="31"/>
        <v>-7.3377435438232649E-3</v>
      </c>
      <c r="E242" s="15"/>
      <c r="I242" s="39">
        <f t="shared" ca="1" si="33"/>
        <v>-0.90255794887531937</v>
      </c>
      <c r="J242" s="40">
        <f t="shared" ca="1" si="34"/>
        <v>281.50440542226124</v>
      </c>
      <c r="K242" s="41">
        <f t="shared" ca="1" si="37"/>
        <v>56.991189155477514</v>
      </c>
      <c r="L242" s="41">
        <f t="shared" ca="1" si="37"/>
        <v>96.991189155477514</v>
      </c>
      <c r="M242" s="41">
        <f t="shared" ca="1" si="32"/>
        <v>153.98237831095503</v>
      </c>
      <c r="N242" s="41">
        <f t="shared" ca="1" si="35"/>
        <v>27.916776733216295</v>
      </c>
    </row>
    <row r="243" spans="1:14" x14ac:dyDescent="0.2">
      <c r="A243" s="17">
        <v>44305</v>
      </c>
      <c r="B243" s="50">
        <v>324.32998700000002</v>
      </c>
      <c r="C243" s="30">
        <f t="shared" si="30"/>
        <v>-1.7032958919849951E-2</v>
      </c>
      <c r="D243" s="30">
        <f t="shared" si="31"/>
        <v>-1.7179688308419743E-2</v>
      </c>
      <c r="E243" s="15"/>
      <c r="I243" s="39">
        <f t="shared" ca="1" si="33"/>
        <v>0.23742326868499697</v>
      </c>
      <c r="J243" s="40">
        <f t="shared" ca="1" si="34"/>
        <v>358.26822586954944</v>
      </c>
      <c r="K243" s="41">
        <f t="shared" ca="1" si="37"/>
        <v>0</v>
      </c>
      <c r="L243" s="41">
        <f t="shared" ca="1" si="37"/>
        <v>0</v>
      </c>
      <c r="M243" s="41">
        <f t="shared" ca="1" si="32"/>
        <v>0</v>
      </c>
      <c r="N243" s="41">
        <f t="shared" ca="1" si="35"/>
        <v>-49.301781130450536</v>
      </c>
    </row>
    <row r="244" spans="1:14" x14ac:dyDescent="0.2">
      <c r="A244" s="17">
        <v>44306</v>
      </c>
      <c r="B244" s="50">
        <v>321.77999899999998</v>
      </c>
      <c r="C244" s="30">
        <f t="shared" si="30"/>
        <v>-7.8623257244481732E-3</v>
      </c>
      <c r="D244" s="30">
        <f t="shared" si="31"/>
        <v>-7.8933967749817216E-3</v>
      </c>
      <c r="E244" s="15"/>
      <c r="I244" s="39">
        <f t="shared" ca="1" si="33"/>
        <v>1.0428642478467693</v>
      </c>
      <c r="J244" s="40">
        <f t="shared" ca="1" si="34"/>
        <v>424.814396685833</v>
      </c>
      <c r="K244" s="41">
        <f t="shared" ca="1" si="37"/>
        <v>0</v>
      </c>
      <c r="L244" s="41">
        <f t="shared" ca="1" si="37"/>
        <v>0</v>
      </c>
      <c r="M244" s="41">
        <f t="shared" ca="1" si="32"/>
        <v>0</v>
      </c>
      <c r="N244" s="41">
        <f t="shared" ca="1" si="35"/>
        <v>17.244389685833028</v>
      </c>
    </row>
    <row r="245" spans="1:14" x14ac:dyDescent="0.2">
      <c r="A245" s="17">
        <v>44307</v>
      </c>
      <c r="B245" s="50">
        <v>322.76001000000002</v>
      </c>
      <c r="C245" s="30">
        <f t="shared" si="30"/>
        <v>3.0455932719424469E-3</v>
      </c>
      <c r="D245" s="30">
        <f t="shared" si="31"/>
        <v>3.0409648479035622E-3</v>
      </c>
      <c r="E245" s="15"/>
      <c r="I245" s="39">
        <f t="shared" ca="1" si="33"/>
        <v>0.13200422732389441</v>
      </c>
      <c r="J245" s="40">
        <f t="shared" ca="1" si="34"/>
        <v>350.36772320631457</v>
      </c>
      <c r="K245" s="41">
        <f t="shared" ca="1" si="37"/>
        <v>0</v>
      </c>
      <c r="L245" s="41">
        <f t="shared" ca="1" si="37"/>
        <v>0</v>
      </c>
      <c r="M245" s="41">
        <f t="shared" ca="1" si="32"/>
        <v>0</v>
      </c>
      <c r="N245" s="41">
        <f t="shared" ca="1" si="35"/>
        <v>-57.20228379368541</v>
      </c>
    </row>
    <row r="246" spans="1:14" x14ac:dyDescent="0.2">
      <c r="A246" s="17">
        <v>44308</v>
      </c>
      <c r="B246" s="50">
        <v>328.32000699999998</v>
      </c>
      <c r="C246" s="30">
        <f t="shared" si="30"/>
        <v>1.7226412280752973E-2</v>
      </c>
      <c r="D246" s="30">
        <f t="shared" si="31"/>
        <v>1.7079719899933586E-2</v>
      </c>
      <c r="E246" s="15"/>
      <c r="I246" s="39">
        <f t="shared" ca="1" si="33"/>
        <v>-0.20112157492705005</v>
      </c>
      <c r="J246" s="40">
        <f t="shared" ca="1" si="34"/>
        <v>326.52907826657042</v>
      </c>
      <c r="K246" s="41">
        <f t="shared" ca="1" si="37"/>
        <v>0</v>
      </c>
      <c r="L246" s="41">
        <f t="shared" ca="1" si="37"/>
        <v>6.9418434668591544</v>
      </c>
      <c r="M246" s="41">
        <f t="shared" ca="1" si="32"/>
        <v>6.9418434668591544</v>
      </c>
      <c r="N246" s="41">
        <f t="shared" ca="1" si="35"/>
        <v>-74.099085266570398</v>
      </c>
    </row>
    <row r="247" spans="1:14" x14ac:dyDescent="0.2">
      <c r="A247" s="17">
        <v>44309</v>
      </c>
      <c r="B247" s="50">
        <v>336.88000499999998</v>
      </c>
      <c r="C247" s="30">
        <f t="shared" si="30"/>
        <v>2.6072118108842534E-2</v>
      </c>
      <c r="D247" s="30">
        <f t="shared" si="31"/>
        <v>2.5738034832739991E-2</v>
      </c>
      <c r="E247" s="15"/>
      <c r="I247" s="39">
        <f t="shared" ca="1" si="33"/>
        <v>1.0913301439165375</v>
      </c>
      <c r="J247" s="40">
        <f t="shared" ca="1" si="34"/>
        <v>429.19187475389549</v>
      </c>
      <c r="K247" s="41">
        <f t="shared" ref="K247:L266" ca="1" si="38">MAX(K$1-$J247,0)*K$3</f>
        <v>0</v>
      </c>
      <c r="L247" s="41">
        <f t="shared" ca="1" si="38"/>
        <v>0</v>
      </c>
      <c r="M247" s="41">
        <f t="shared" ca="1" si="32"/>
        <v>0</v>
      </c>
      <c r="N247" s="41">
        <f t="shared" ca="1" si="35"/>
        <v>21.621867753895515</v>
      </c>
    </row>
    <row r="248" spans="1:14" x14ac:dyDescent="0.2">
      <c r="A248" s="17">
        <v>44312</v>
      </c>
      <c r="B248" s="50">
        <v>336.42001299999998</v>
      </c>
      <c r="C248" s="30">
        <f t="shared" si="30"/>
        <v>-1.3654476168747378E-3</v>
      </c>
      <c r="D248" s="30">
        <f t="shared" si="31"/>
        <v>-1.3663806899436028E-3</v>
      </c>
      <c r="E248" s="15"/>
      <c r="I248" s="39">
        <f t="shared" ca="1" si="33"/>
        <v>-0.92919761109296395</v>
      </c>
      <c r="J248" s="40">
        <f t="shared" ca="1" si="34"/>
        <v>279.92260624875411</v>
      </c>
      <c r="K248" s="41">
        <f t="shared" ca="1" si="38"/>
        <v>60.154787502491786</v>
      </c>
      <c r="L248" s="41">
        <f t="shared" ca="1" si="38"/>
        <v>100.15478750249179</v>
      </c>
      <c r="M248" s="41">
        <f t="shared" ca="1" si="32"/>
        <v>160.30957500498357</v>
      </c>
      <c r="N248" s="41">
        <f t="shared" ca="1" si="35"/>
        <v>32.662174253737703</v>
      </c>
    </row>
    <row r="249" spans="1:14" x14ac:dyDescent="0.2">
      <c r="A249" s="17">
        <v>44313</v>
      </c>
      <c r="B249" s="50">
        <v>333.48998999999998</v>
      </c>
      <c r="C249" s="30">
        <f t="shared" si="30"/>
        <v>-8.7094194363520391E-3</v>
      </c>
      <c r="D249" s="30">
        <f t="shared" si="31"/>
        <v>-8.7475680930931658E-3</v>
      </c>
      <c r="E249" s="15"/>
      <c r="I249" s="39">
        <f t="shared" ca="1" si="33"/>
        <v>0.84433153143562656</v>
      </c>
      <c r="J249" s="40">
        <f t="shared" ca="1" si="34"/>
        <v>407.34392214453231</v>
      </c>
      <c r="K249" s="41">
        <f t="shared" ca="1" si="38"/>
        <v>0</v>
      </c>
      <c r="L249" s="41">
        <f t="shared" ca="1" si="38"/>
        <v>0</v>
      </c>
      <c r="M249" s="41">
        <f t="shared" ca="1" si="32"/>
        <v>0</v>
      </c>
      <c r="N249" s="41">
        <f t="shared" ca="1" si="35"/>
        <v>-0.22608485546766133</v>
      </c>
    </row>
    <row r="250" spans="1:14" x14ac:dyDescent="0.2">
      <c r="A250" s="17">
        <v>44314</v>
      </c>
      <c r="B250" s="50">
        <v>331.25</v>
      </c>
      <c r="C250" s="30">
        <f t="shared" si="30"/>
        <v>-6.7168132992536829E-3</v>
      </c>
      <c r="D250" s="30">
        <f t="shared" si="31"/>
        <v>-6.7394726122837097E-3</v>
      </c>
      <c r="E250" s="15"/>
      <c r="I250" s="39">
        <f t="shared" ca="1" si="33"/>
        <v>0.65081081000426644</v>
      </c>
      <c r="J250" s="40">
        <f t="shared" ca="1" si="34"/>
        <v>391.00622935553207</v>
      </c>
      <c r="K250" s="41">
        <f t="shared" ca="1" si="38"/>
        <v>0</v>
      </c>
      <c r="L250" s="41">
        <f t="shared" ca="1" si="38"/>
        <v>0</v>
      </c>
      <c r="M250" s="41">
        <f t="shared" ca="1" si="32"/>
        <v>0</v>
      </c>
      <c r="N250" s="41">
        <f t="shared" ca="1" si="35"/>
        <v>-16.563777644467905</v>
      </c>
    </row>
    <row r="251" spans="1:14" x14ac:dyDescent="0.2">
      <c r="A251" s="17">
        <v>44315</v>
      </c>
      <c r="B251" s="50">
        <v>321.10000600000001</v>
      </c>
      <c r="C251" s="30">
        <f t="shared" si="30"/>
        <v>-3.0641491320754694E-2</v>
      </c>
      <c r="D251" s="30">
        <f t="shared" si="31"/>
        <v>-3.1120757519196164E-2</v>
      </c>
      <c r="E251" s="15"/>
      <c r="I251" s="39">
        <f t="shared" ca="1" si="33"/>
        <v>-0.52262664772632605</v>
      </c>
      <c r="J251" s="40">
        <f t="shared" ca="1" si="34"/>
        <v>305.06132980584982</v>
      </c>
      <c r="K251" s="41">
        <f t="shared" ca="1" si="38"/>
        <v>9.8773403883003539</v>
      </c>
      <c r="L251" s="41">
        <f t="shared" ca="1" si="38"/>
        <v>49.877340388300354</v>
      </c>
      <c r="M251" s="41">
        <f t="shared" ca="1" si="32"/>
        <v>59.754680776600708</v>
      </c>
      <c r="N251" s="41">
        <f t="shared" ca="1" si="35"/>
        <v>-42.753996417549445</v>
      </c>
    </row>
    <row r="252" spans="1:14" x14ac:dyDescent="0.2">
      <c r="A252" s="17">
        <v>44316</v>
      </c>
      <c r="B252" s="50">
        <v>319.57000699999998</v>
      </c>
      <c r="C252" s="30">
        <f t="shared" si="30"/>
        <v>-4.7648675534438705E-3</v>
      </c>
      <c r="D252" s="30">
        <f t="shared" si="31"/>
        <v>-4.7762557246640155E-3</v>
      </c>
      <c r="E252" s="15"/>
      <c r="I252" s="39">
        <f t="shared" ca="1" si="33"/>
        <v>0.82401239565512108</v>
      </c>
      <c r="J252" s="40">
        <f t="shared" ca="1" si="34"/>
        <v>405.59691781362426</v>
      </c>
      <c r="K252" s="41">
        <f t="shared" ca="1" si="38"/>
        <v>0</v>
      </c>
      <c r="L252" s="41">
        <f t="shared" ca="1" si="38"/>
        <v>0</v>
      </c>
      <c r="M252" s="41">
        <f t="shared" ca="1" si="32"/>
        <v>0</v>
      </c>
      <c r="N252" s="41">
        <f t="shared" ca="1" si="35"/>
        <v>-1.9730891863757165</v>
      </c>
    </row>
    <row r="253" spans="1:14" x14ac:dyDescent="0.2">
      <c r="A253" s="17"/>
      <c r="B253" s="11"/>
      <c r="C253" s="19"/>
      <c r="D253" s="19"/>
      <c r="E253" s="15"/>
      <c r="I253" s="39">
        <f t="shared" ca="1" si="33"/>
        <v>-0.80388010578100755</v>
      </c>
      <c r="J253" s="40">
        <f t="shared" ca="1" si="34"/>
        <v>287.44193332857139</v>
      </c>
      <c r="K253" s="41">
        <f t="shared" ca="1" si="38"/>
        <v>45.116133342857211</v>
      </c>
      <c r="L253" s="41">
        <f t="shared" ca="1" si="38"/>
        <v>85.116133342857211</v>
      </c>
      <c r="M253" s="41">
        <f t="shared" ca="1" si="32"/>
        <v>130.23226668571442</v>
      </c>
      <c r="N253" s="41">
        <f t="shared" ca="1" si="35"/>
        <v>10.10419301428584</v>
      </c>
    </row>
    <row r="254" spans="1:14" x14ac:dyDescent="0.2">
      <c r="A254" s="17"/>
      <c r="B254" s="11"/>
      <c r="C254" s="19"/>
      <c r="D254" s="19"/>
      <c r="E254" s="15"/>
      <c r="I254" s="39">
        <f t="shared" ca="1" si="33"/>
        <v>-6.9668929462945131E-2</v>
      </c>
      <c r="J254" s="40">
        <f t="shared" ca="1" si="34"/>
        <v>335.73576847246454</v>
      </c>
      <c r="K254" s="41">
        <f t="shared" ca="1" si="38"/>
        <v>0</v>
      </c>
      <c r="L254" s="41">
        <f t="shared" ca="1" si="38"/>
        <v>0</v>
      </c>
      <c r="M254" s="41">
        <f t="shared" ca="1" si="32"/>
        <v>0</v>
      </c>
      <c r="N254" s="41">
        <f t="shared" ca="1" si="35"/>
        <v>-71.834238527535433</v>
      </c>
    </row>
    <row r="255" spans="1:14" x14ac:dyDescent="0.2">
      <c r="A255" s="25"/>
      <c r="B255" s="18"/>
      <c r="C255" s="19"/>
      <c r="D255" s="19"/>
      <c r="E255" s="15"/>
      <c r="I255" s="39">
        <f t="shared" ca="1" si="33"/>
        <v>0.16634468495890078</v>
      </c>
      <c r="J255" s="40">
        <f t="shared" ca="1" si="34"/>
        <v>352.92200565698721</v>
      </c>
      <c r="K255" s="41">
        <f t="shared" ca="1" si="38"/>
        <v>0</v>
      </c>
      <c r="L255" s="41">
        <f t="shared" ca="1" si="38"/>
        <v>0</v>
      </c>
      <c r="M255" s="41">
        <f t="shared" ca="1" si="32"/>
        <v>0</v>
      </c>
      <c r="N255" s="41">
        <f t="shared" ca="1" si="35"/>
        <v>-54.648001343012766</v>
      </c>
    </row>
    <row r="256" spans="1:14" x14ac:dyDescent="0.2">
      <c r="A256" s="25"/>
      <c r="B256" s="23"/>
      <c r="C256" s="19"/>
      <c r="D256" s="19"/>
      <c r="E256" s="15"/>
      <c r="I256" s="39">
        <f t="shared" ca="1" si="33"/>
        <v>-0.78660254067915547</v>
      </c>
      <c r="J256" s="40">
        <f t="shared" ca="1" si="34"/>
        <v>288.49434818113093</v>
      </c>
      <c r="K256" s="41">
        <f t="shared" ca="1" si="38"/>
        <v>43.011303637738138</v>
      </c>
      <c r="L256" s="41">
        <f t="shared" ca="1" si="38"/>
        <v>83.011303637738138</v>
      </c>
      <c r="M256" s="41">
        <f t="shared" ca="1" si="32"/>
        <v>126.02260727547628</v>
      </c>
      <c r="N256" s="41">
        <f t="shared" ca="1" si="35"/>
        <v>6.946948456607231</v>
      </c>
    </row>
    <row r="257" spans="1:14" x14ac:dyDescent="0.2">
      <c r="A257" s="25"/>
      <c r="B257" s="23"/>
      <c r="C257" s="19"/>
      <c r="D257" s="19"/>
      <c r="E257" s="15"/>
      <c r="I257" s="39">
        <f t="shared" ca="1" si="33"/>
        <v>0.12085401053905913</v>
      </c>
      <c r="J257" s="40">
        <f t="shared" ca="1" si="34"/>
        <v>349.54233962955618</v>
      </c>
      <c r="K257" s="41">
        <f t="shared" ca="1" si="38"/>
        <v>0</v>
      </c>
      <c r="L257" s="41">
        <f t="shared" ca="1" si="38"/>
        <v>0</v>
      </c>
      <c r="M257" s="41">
        <f t="shared" ca="1" si="32"/>
        <v>0</v>
      </c>
      <c r="N257" s="41">
        <f t="shared" ca="1" si="35"/>
        <v>-58.027667370443794</v>
      </c>
    </row>
    <row r="258" spans="1:14" x14ac:dyDescent="0.2">
      <c r="A258" s="25"/>
      <c r="B258" s="23"/>
      <c r="C258" s="19"/>
      <c r="D258" s="19"/>
      <c r="E258" s="15"/>
      <c r="I258" s="39">
        <f t="shared" ca="1" si="33"/>
        <v>0.70401912696777613</v>
      </c>
      <c r="J258" s="40">
        <f t="shared" ca="1" si="34"/>
        <v>395.43180657886251</v>
      </c>
      <c r="K258" s="41">
        <f t="shared" ca="1" si="38"/>
        <v>0</v>
      </c>
      <c r="L258" s="41">
        <f t="shared" ca="1" si="38"/>
        <v>0</v>
      </c>
      <c r="M258" s="41">
        <f t="shared" ca="1" si="32"/>
        <v>0</v>
      </c>
      <c r="N258" s="41">
        <f t="shared" ca="1" si="35"/>
        <v>-12.138200421137469</v>
      </c>
    </row>
    <row r="259" spans="1:14" x14ac:dyDescent="0.2">
      <c r="A259" s="25"/>
      <c r="B259" s="23"/>
      <c r="C259" s="19"/>
      <c r="D259" s="19"/>
      <c r="E259" s="15"/>
      <c r="I259" s="39">
        <f t="shared" ca="1" si="33"/>
        <v>-0.44329213835247611</v>
      </c>
      <c r="J259" s="40">
        <f t="shared" ca="1" si="34"/>
        <v>310.22381542197627</v>
      </c>
      <c r="K259" s="41">
        <f t="shared" ca="1" si="38"/>
        <v>0</v>
      </c>
      <c r="L259" s="41">
        <f t="shared" ca="1" si="38"/>
        <v>39.552369156047462</v>
      </c>
      <c r="M259" s="41">
        <f t="shared" ca="1" si="32"/>
        <v>39.552369156047462</v>
      </c>
      <c r="N259" s="41">
        <f t="shared" ca="1" si="35"/>
        <v>-57.793822421976245</v>
      </c>
    </row>
    <row r="260" spans="1:14" x14ac:dyDescent="0.2">
      <c r="A260" s="25"/>
      <c r="B260" s="23"/>
      <c r="C260" s="19"/>
      <c r="D260" s="19"/>
      <c r="E260" s="15"/>
      <c r="I260" s="39">
        <f t="shared" ca="1" si="33"/>
        <v>-2.0713412708754251</v>
      </c>
      <c r="J260" s="40">
        <f t="shared" ca="1" si="34"/>
        <v>219.84481400196185</v>
      </c>
      <c r="K260" s="41">
        <f t="shared" ca="1" si="38"/>
        <v>180.3103719960763</v>
      </c>
      <c r="L260" s="41">
        <f t="shared" ca="1" si="38"/>
        <v>220.3103719960763</v>
      </c>
      <c r="M260" s="41">
        <f t="shared" ca="1" si="32"/>
        <v>400.6207439921526</v>
      </c>
      <c r="N260" s="41">
        <f t="shared" ca="1" si="35"/>
        <v>212.8955509941145</v>
      </c>
    </row>
    <row r="261" spans="1:14" x14ac:dyDescent="0.2">
      <c r="A261" s="25"/>
      <c r="B261" s="23"/>
      <c r="C261" s="19"/>
      <c r="D261" s="19"/>
      <c r="E261" s="15"/>
      <c r="I261" s="39">
        <f t="shared" ca="1" si="33"/>
        <v>2.2108193182539733</v>
      </c>
      <c r="J261" s="40">
        <f t="shared" ca="1" si="34"/>
        <v>543.86625136121415</v>
      </c>
      <c r="K261" s="41">
        <f t="shared" ca="1" si="38"/>
        <v>0</v>
      </c>
      <c r="L261" s="41">
        <f t="shared" ca="1" si="38"/>
        <v>0</v>
      </c>
      <c r="M261" s="41">
        <f t="shared" ca="1" si="32"/>
        <v>0</v>
      </c>
      <c r="N261" s="41">
        <f t="shared" ca="1" si="35"/>
        <v>136.29624436121418</v>
      </c>
    </row>
    <row r="262" spans="1:14" x14ac:dyDescent="0.2">
      <c r="A262" s="25"/>
      <c r="B262" s="23"/>
      <c r="C262" s="19"/>
      <c r="D262" s="19"/>
      <c r="E262" s="15"/>
      <c r="I262" s="39">
        <f t="shared" ca="1" si="33"/>
        <v>0.24445091080234202</v>
      </c>
      <c r="J262" s="40">
        <f t="shared" ca="1" si="34"/>
        <v>358.80119399286951</v>
      </c>
      <c r="K262" s="41">
        <f t="shared" ca="1" si="38"/>
        <v>0</v>
      </c>
      <c r="L262" s="41">
        <f t="shared" ca="1" si="38"/>
        <v>0</v>
      </c>
      <c r="M262" s="41">
        <f t="shared" ca="1" si="32"/>
        <v>0</v>
      </c>
      <c r="N262" s="41">
        <f t="shared" ca="1" si="35"/>
        <v>-48.768813007130461</v>
      </c>
    </row>
    <row r="263" spans="1:14" x14ac:dyDescent="0.2">
      <c r="A263" s="25"/>
      <c r="B263" s="23"/>
      <c r="C263" s="19"/>
      <c r="D263" s="19"/>
      <c r="E263" s="15"/>
      <c r="I263" s="39">
        <f t="shared" ca="1" si="33"/>
        <v>0.77257293456584797</v>
      </c>
      <c r="J263" s="40">
        <f t="shared" ca="1" si="34"/>
        <v>401.20766136698688</v>
      </c>
      <c r="K263" s="41">
        <f t="shared" ca="1" si="38"/>
        <v>0</v>
      </c>
      <c r="L263" s="41">
        <f t="shared" ca="1" si="38"/>
        <v>0</v>
      </c>
      <c r="M263" s="41">
        <f t="shared" ref="M263:M326" ca="1" si="39">SUM(K263:L263)</f>
        <v>0</v>
      </c>
      <c r="N263" s="41">
        <f t="shared" ca="1" si="35"/>
        <v>-6.3623456330130921</v>
      </c>
    </row>
    <row r="264" spans="1:14" x14ac:dyDescent="0.2">
      <c r="A264" s="25"/>
      <c r="B264" s="23"/>
      <c r="C264" s="19"/>
      <c r="D264" s="19"/>
      <c r="E264" s="15"/>
      <c r="I264" s="39">
        <f t="shared" ref="I264:I327" ca="1" si="40">NORMINV(RAND(),0,1)</f>
        <v>0.86471353908812376</v>
      </c>
      <c r="J264" s="40">
        <f t="shared" ref="J264:J327" ca="1" si="41">$G$3*EXP($G$1*$G$4+$G$2*SQRT($G$4)*I264)</f>
        <v>409.10389185683624</v>
      </c>
      <c r="K264" s="41">
        <f t="shared" ca="1" si="38"/>
        <v>0</v>
      </c>
      <c r="L264" s="41">
        <f t="shared" ca="1" si="38"/>
        <v>0</v>
      </c>
      <c r="M264" s="41">
        <f t="shared" ca="1" si="39"/>
        <v>0</v>
      </c>
      <c r="N264" s="41">
        <f t="shared" ref="N264:N327" ca="1" si="42">J264-$G$3+M264-$K$4</f>
        <v>1.5338848568362664</v>
      </c>
    </row>
    <row r="265" spans="1:14" x14ac:dyDescent="0.2">
      <c r="A265" s="25"/>
      <c r="B265" s="23"/>
      <c r="C265" s="19"/>
      <c r="D265" s="19"/>
      <c r="E265" s="15"/>
      <c r="I265" s="39">
        <f t="shared" ca="1" si="40"/>
        <v>-0.74953629276763167</v>
      </c>
      <c r="J265" s="40">
        <f t="shared" ca="1" si="41"/>
        <v>290.76515423870524</v>
      </c>
      <c r="K265" s="41">
        <f t="shared" ca="1" si="38"/>
        <v>38.469691522589528</v>
      </c>
      <c r="L265" s="41">
        <f t="shared" ca="1" si="38"/>
        <v>78.469691522589528</v>
      </c>
      <c r="M265" s="41">
        <f t="shared" ca="1" si="39"/>
        <v>116.93938304517906</v>
      </c>
      <c r="N265" s="41">
        <f t="shared" ca="1" si="42"/>
        <v>0.13453028388431676</v>
      </c>
    </row>
    <row r="266" spans="1:14" x14ac:dyDescent="0.2">
      <c r="A266" s="25"/>
      <c r="B266" s="23"/>
      <c r="C266" s="19"/>
      <c r="D266" s="19"/>
      <c r="E266" s="15"/>
      <c r="I266" s="39">
        <f t="shared" ca="1" si="40"/>
        <v>1.0325102071774845</v>
      </c>
      <c r="J266" s="40">
        <f t="shared" ca="1" si="41"/>
        <v>423.88501508609698</v>
      </c>
      <c r="K266" s="41">
        <f t="shared" ca="1" si="38"/>
        <v>0</v>
      </c>
      <c r="L266" s="41">
        <f t="shared" ca="1" si="38"/>
        <v>0</v>
      </c>
      <c r="M266" s="41">
        <f t="shared" ca="1" si="39"/>
        <v>0</v>
      </c>
      <c r="N266" s="41">
        <f t="shared" ca="1" si="42"/>
        <v>16.315008086097009</v>
      </c>
    </row>
    <row r="267" spans="1:14" x14ac:dyDescent="0.2">
      <c r="A267" s="25"/>
      <c r="B267" s="23"/>
      <c r="C267" s="19"/>
      <c r="D267" s="19"/>
      <c r="E267" s="15"/>
      <c r="I267" s="39">
        <f t="shared" ca="1" si="40"/>
        <v>-1.3046461619537386</v>
      </c>
      <c r="J267" s="40">
        <f t="shared" ca="1" si="41"/>
        <v>258.55194701181233</v>
      </c>
      <c r="K267" s="41">
        <f t="shared" ref="K267:L286" ca="1" si="43">MAX(K$1-$J267,0)*K$3</f>
        <v>102.89610597637534</v>
      </c>
      <c r="L267" s="41">
        <f t="shared" ca="1" si="43"/>
        <v>142.89610597637534</v>
      </c>
      <c r="M267" s="41">
        <f t="shared" ca="1" si="39"/>
        <v>245.79221195275068</v>
      </c>
      <c r="N267" s="41">
        <f t="shared" ca="1" si="42"/>
        <v>96.774151964563032</v>
      </c>
    </row>
    <row r="268" spans="1:14" x14ac:dyDescent="0.2">
      <c r="A268" s="25"/>
      <c r="B268" s="23"/>
      <c r="C268" s="19"/>
      <c r="D268" s="19"/>
      <c r="E268" s="15"/>
      <c r="I268" s="39">
        <f t="shared" ca="1" si="40"/>
        <v>0.12676920917202877</v>
      </c>
      <c r="J268" s="40">
        <f t="shared" ca="1" si="41"/>
        <v>349.97996381764847</v>
      </c>
      <c r="K268" s="41">
        <f t="shared" ca="1" si="43"/>
        <v>0</v>
      </c>
      <c r="L268" s="41">
        <f t="shared" ca="1" si="43"/>
        <v>0</v>
      </c>
      <c r="M268" s="41">
        <f t="shared" ca="1" si="39"/>
        <v>0</v>
      </c>
      <c r="N268" s="41">
        <f t="shared" ca="1" si="42"/>
        <v>-57.590043182351508</v>
      </c>
    </row>
    <row r="269" spans="1:14" x14ac:dyDescent="0.2">
      <c r="A269" s="25"/>
      <c r="B269" s="23"/>
      <c r="C269" s="19"/>
      <c r="D269" s="19"/>
      <c r="E269" s="15"/>
      <c r="I269" s="39">
        <f t="shared" ca="1" si="40"/>
        <v>-0.42736875607464847</v>
      </c>
      <c r="J269" s="40">
        <f t="shared" ca="1" si="41"/>
        <v>311.27046794575233</v>
      </c>
      <c r="K269" s="41">
        <f t="shared" ca="1" si="43"/>
        <v>0</v>
      </c>
      <c r="L269" s="41">
        <f t="shared" ca="1" si="43"/>
        <v>37.45906410849534</v>
      </c>
      <c r="M269" s="41">
        <f t="shared" ca="1" si="39"/>
        <v>37.45906410849534</v>
      </c>
      <c r="N269" s="41">
        <f t="shared" ca="1" si="42"/>
        <v>-58.840474945752305</v>
      </c>
    </row>
    <row r="270" spans="1:14" x14ac:dyDescent="0.2">
      <c r="A270" s="25"/>
      <c r="B270" s="23"/>
      <c r="C270" s="19"/>
      <c r="D270" s="19"/>
      <c r="E270" s="15"/>
      <c r="I270" s="39">
        <f t="shared" ca="1" si="40"/>
        <v>0.54907336050960209</v>
      </c>
      <c r="J270" s="40">
        <f t="shared" ca="1" si="41"/>
        <v>382.68168684146383</v>
      </c>
      <c r="K270" s="41">
        <f t="shared" ca="1" si="43"/>
        <v>0</v>
      </c>
      <c r="L270" s="41">
        <f t="shared" ca="1" si="43"/>
        <v>0</v>
      </c>
      <c r="M270" s="41">
        <f t="shared" ca="1" si="39"/>
        <v>0</v>
      </c>
      <c r="N270" s="41">
        <f t="shared" ca="1" si="42"/>
        <v>-24.888320158536146</v>
      </c>
    </row>
    <row r="271" spans="1:14" x14ac:dyDescent="0.2">
      <c r="A271" s="25"/>
      <c r="B271" s="23"/>
      <c r="C271" s="19"/>
      <c r="D271" s="19"/>
      <c r="E271" s="15"/>
      <c r="I271" s="39">
        <f t="shared" ca="1" si="40"/>
        <v>-0.83088377433141192</v>
      </c>
      <c r="J271" s="40">
        <f t="shared" ca="1" si="41"/>
        <v>285.80476390507027</v>
      </c>
      <c r="K271" s="41">
        <f t="shared" ca="1" si="43"/>
        <v>48.390472189859452</v>
      </c>
      <c r="L271" s="41">
        <f t="shared" ca="1" si="43"/>
        <v>88.390472189859452</v>
      </c>
      <c r="M271" s="41">
        <f t="shared" ca="1" si="39"/>
        <v>136.7809443797189</v>
      </c>
      <c r="N271" s="41">
        <f t="shared" ca="1" si="42"/>
        <v>15.015701284789202</v>
      </c>
    </row>
    <row r="272" spans="1:14" x14ac:dyDescent="0.2">
      <c r="A272" s="25"/>
      <c r="B272" s="23"/>
      <c r="C272" s="19"/>
      <c r="D272" s="19"/>
      <c r="E272" s="15"/>
      <c r="I272" s="39">
        <f t="shared" ca="1" si="40"/>
        <v>0.25505564371131395</v>
      </c>
      <c r="J272" s="40">
        <f t="shared" ca="1" si="41"/>
        <v>359.60694577162388</v>
      </c>
      <c r="K272" s="41">
        <f t="shared" ca="1" si="43"/>
        <v>0</v>
      </c>
      <c r="L272" s="41">
        <f t="shared" ca="1" si="43"/>
        <v>0</v>
      </c>
      <c r="M272" s="41">
        <f t="shared" ca="1" si="39"/>
        <v>0</v>
      </c>
      <c r="N272" s="41">
        <f t="shared" ca="1" si="42"/>
        <v>-47.963061228376091</v>
      </c>
    </row>
    <row r="273" spans="1:14" x14ac:dyDescent="0.2">
      <c r="A273" s="25"/>
      <c r="B273" s="23"/>
      <c r="C273" s="19"/>
      <c r="D273" s="19"/>
      <c r="E273" s="15"/>
      <c r="I273" s="39">
        <f t="shared" ca="1" si="40"/>
        <v>1.4196489581345495</v>
      </c>
      <c r="J273" s="40">
        <f t="shared" ca="1" si="41"/>
        <v>460.05751743437781</v>
      </c>
      <c r="K273" s="41">
        <f t="shared" ca="1" si="43"/>
        <v>0</v>
      </c>
      <c r="L273" s="41">
        <f t="shared" ca="1" si="43"/>
        <v>0</v>
      </c>
      <c r="M273" s="41">
        <f t="shared" ca="1" si="39"/>
        <v>0</v>
      </c>
      <c r="N273" s="41">
        <f t="shared" ca="1" si="42"/>
        <v>52.487510434377839</v>
      </c>
    </row>
    <row r="274" spans="1:14" x14ac:dyDescent="0.2">
      <c r="A274" s="25"/>
      <c r="B274" s="23"/>
      <c r="C274" s="19"/>
      <c r="D274" s="19"/>
      <c r="E274" s="15"/>
      <c r="I274" s="39">
        <f t="shared" ca="1" si="40"/>
        <v>-2.0126866655517133</v>
      </c>
      <c r="J274" s="40">
        <f t="shared" ca="1" si="41"/>
        <v>222.58939289396955</v>
      </c>
      <c r="K274" s="41">
        <f t="shared" ca="1" si="43"/>
        <v>174.82121421206091</v>
      </c>
      <c r="L274" s="41">
        <f t="shared" ca="1" si="43"/>
        <v>214.82121421206091</v>
      </c>
      <c r="M274" s="41">
        <f t="shared" ca="1" si="39"/>
        <v>389.64242842412182</v>
      </c>
      <c r="N274" s="41">
        <f t="shared" ca="1" si="42"/>
        <v>204.66181431809139</v>
      </c>
    </row>
    <row r="275" spans="1:14" x14ac:dyDescent="0.2">
      <c r="A275" s="25"/>
      <c r="B275" s="23"/>
      <c r="C275" s="19"/>
      <c r="D275" s="19"/>
      <c r="E275" s="15"/>
      <c r="I275" s="39">
        <f t="shared" ca="1" si="40"/>
        <v>0.64102699107514094</v>
      </c>
      <c r="J275" s="40">
        <f t="shared" ca="1" si="41"/>
        <v>390.19787228342102</v>
      </c>
      <c r="K275" s="41">
        <f t="shared" ca="1" si="43"/>
        <v>0</v>
      </c>
      <c r="L275" s="41">
        <f t="shared" ca="1" si="43"/>
        <v>0</v>
      </c>
      <c r="M275" s="41">
        <f t="shared" ca="1" si="39"/>
        <v>0</v>
      </c>
      <c r="N275" s="41">
        <f t="shared" ca="1" si="42"/>
        <v>-17.372134716578955</v>
      </c>
    </row>
    <row r="276" spans="1:14" x14ac:dyDescent="0.2">
      <c r="A276" s="25"/>
      <c r="B276" s="23"/>
      <c r="C276" s="19"/>
      <c r="D276" s="19"/>
      <c r="E276" s="15"/>
      <c r="I276" s="39">
        <f t="shared" ca="1" si="40"/>
        <v>-0.15379504769185126</v>
      </c>
      <c r="J276" s="40">
        <f t="shared" ca="1" si="41"/>
        <v>329.81428409105632</v>
      </c>
      <c r="K276" s="41">
        <f t="shared" ca="1" si="43"/>
        <v>0</v>
      </c>
      <c r="L276" s="41">
        <f t="shared" ca="1" si="43"/>
        <v>0.37143181788735546</v>
      </c>
      <c r="M276" s="41">
        <f t="shared" ca="1" si="39"/>
        <v>0.37143181788735546</v>
      </c>
      <c r="N276" s="41">
        <f t="shared" ca="1" si="42"/>
        <v>-77.384291091056298</v>
      </c>
    </row>
    <row r="277" spans="1:14" x14ac:dyDescent="0.2">
      <c r="A277" s="25"/>
      <c r="B277" s="23"/>
      <c r="C277" s="19"/>
      <c r="D277" s="19"/>
      <c r="E277" s="15"/>
      <c r="I277" s="39">
        <f t="shared" ca="1" si="40"/>
        <v>-0.75838789275914154</v>
      </c>
      <c r="J277" s="40">
        <f t="shared" ca="1" si="41"/>
        <v>290.22125543671433</v>
      </c>
      <c r="K277" s="41">
        <f t="shared" ca="1" si="43"/>
        <v>39.55748912657134</v>
      </c>
      <c r="L277" s="41">
        <f t="shared" ca="1" si="43"/>
        <v>79.55748912657134</v>
      </c>
      <c r="M277" s="41">
        <f t="shared" ca="1" si="39"/>
        <v>119.11497825314268</v>
      </c>
      <c r="N277" s="41">
        <f t="shared" ca="1" si="42"/>
        <v>1.7662266898570351</v>
      </c>
    </row>
    <row r="278" spans="1:14" x14ac:dyDescent="0.2">
      <c r="A278" s="25"/>
      <c r="B278" s="23"/>
      <c r="C278" s="19"/>
      <c r="D278" s="19"/>
      <c r="E278" s="15"/>
      <c r="I278" s="39">
        <f t="shared" ca="1" si="40"/>
        <v>0.5579220830627788</v>
      </c>
      <c r="J278" s="40">
        <f t="shared" ca="1" si="41"/>
        <v>383.39863083686828</v>
      </c>
      <c r="K278" s="41">
        <f t="shared" ca="1" si="43"/>
        <v>0</v>
      </c>
      <c r="L278" s="41">
        <f t="shared" ca="1" si="43"/>
        <v>0</v>
      </c>
      <c r="M278" s="41">
        <f t="shared" ca="1" si="39"/>
        <v>0</v>
      </c>
      <c r="N278" s="41">
        <f t="shared" ca="1" si="42"/>
        <v>-24.171376163131697</v>
      </c>
    </row>
    <row r="279" spans="1:14" x14ac:dyDescent="0.2">
      <c r="A279" s="25"/>
      <c r="B279" s="23"/>
      <c r="C279" s="19"/>
      <c r="D279" s="19"/>
      <c r="E279" s="15"/>
      <c r="I279" s="39">
        <f t="shared" ca="1" si="40"/>
        <v>-1.4855380787515255</v>
      </c>
      <c r="J279" s="40">
        <f t="shared" ca="1" si="41"/>
        <v>248.84583674389438</v>
      </c>
      <c r="K279" s="41">
        <f t="shared" ca="1" si="43"/>
        <v>122.30832651221124</v>
      </c>
      <c r="L279" s="41">
        <f t="shared" ca="1" si="43"/>
        <v>162.30832651221124</v>
      </c>
      <c r="M279" s="41">
        <f t="shared" ca="1" si="39"/>
        <v>284.61665302442248</v>
      </c>
      <c r="N279" s="41">
        <f t="shared" ca="1" si="42"/>
        <v>125.89248276831688</v>
      </c>
    </row>
    <row r="280" spans="1:14" x14ac:dyDescent="0.2">
      <c r="A280" s="25"/>
      <c r="B280" s="23"/>
      <c r="C280" s="19"/>
      <c r="D280" s="19"/>
      <c r="E280" s="15"/>
      <c r="I280" s="39">
        <f t="shared" ca="1" si="40"/>
        <v>-5.9309070452411586E-2</v>
      </c>
      <c r="J280" s="40">
        <f t="shared" ca="1" si="41"/>
        <v>336.47229410245473</v>
      </c>
      <c r="K280" s="41">
        <f t="shared" ca="1" si="43"/>
        <v>0</v>
      </c>
      <c r="L280" s="41">
        <f t="shared" ca="1" si="43"/>
        <v>0</v>
      </c>
      <c r="M280" s="41">
        <f t="shared" ca="1" si="39"/>
        <v>0</v>
      </c>
      <c r="N280" s="41">
        <f t="shared" ca="1" si="42"/>
        <v>-71.09771289754525</v>
      </c>
    </row>
    <row r="281" spans="1:14" x14ac:dyDescent="0.2">
      <c r="A281" s="25"/>
      <c r="B281" s="23"/>
      <c r="C281" s="19"/>
      <c r="D281" s="19"/>
      <c r="E281" s="15"/>
      <c r="I281" s="39">
        <f t="shared" ca="1" si="40"/>
        <v>-0.72827864711432622</v>
      </c>
      <c r="J281" s="40">
        <f t="shared" ca="1" si="41"/>
        <v>292.07552672132886</v>
      </c>
      <c r="K281" s="41">
        <f t="shared" ca="1" si="43"/>
        <v>35.848946557342288</v>
      </c>
      <c r="L281" s="41">
        <f t="shared" ca="1" si="43"/>
        <v>75.848946557342288</v>
      </c>
      <c r="M281" s="41">
        <f t="shared" ca="1" si="39"/>
        <v>111.69789311468458</v>
      </c>
      <c r="N281" s="41">
        <f t="shared" ca="1" si="42"/>
        <v>-3.7965871639865441</v>
      </c>
    </row>
    <row r="282" spans="1:14" x14ac:dyDescent="0.2">
      <c r="A282" s="25"/>
      <c r="B282" s="23"/>
      <c r="C282" s="19"/>
      <c r="D282" s="19"/>
      <c r="E282" s="15"/>
      <c r="I282" s="39">
        <f t="shared" ca="1" si="40"/>
        <v>0.72685881463128987</v>
      </c>
      <c r="J282" s="40">
        <f t="shared" ca="1" si="41"/>
        <v>397.34681956976982</v>
      </c>
      <c r="K282" s="41">
        <f t="shared" ca="1" si="43"/>
        <v>0</v>
      </c>
      <c r="L282" s="41">
        <f t="shared" ca="1" si="43"/>
        <v>0</v>
      </c>
      <c r="M282" s="41">
        <f t="shared" ca="1" si="39"/>
        <v>0</v>
      </c>
      <c r="N282" s="41">
        <f t="shared" ca="1" si="42"/>
        <v>-10.223187430230155</v>
      </c>
    </row>
    <row r="283" spans="1:14" x14ac:dyDescent="0.2">
      <c r="A283" s="25"/>
      <c r="B283" s="23"/>
      <c r="C283" s="19"/>
      <c r="D283" s="19"/>
      <c r="E283" s="15"/>
      <c r="I283" s="39">
        <f t="shared" ca="1" si="40"/>
        <v>0.11411216333082268</v>
      </c>
      <c r="J283" s="40">
        <f t="shared" ca="1" si="41"/>
        <v>349.04422472507986</v>
      </c>
      <c r="K283" s="41">
        <f t="shared" ca="1" si="43"/>
        <v>0</v>
      </c>
      <c r="L283" s="41">
        <f t="shared" ca="1" si="43"/>
        <v>0</v>
      </c>
      <c r="M283" s="41">
        <f t="shared" ca="1" si="39"/>
        <v>0</v>
      </c>
      <c r="N283" s="41">
        <f t="shared" ca="1" si="42"/>
        <v>-58.525782274920118</v>
      </c>
    </row>
    <row r="284" spans="1:14" x14ac:dyDescent="0.2">
      <c r="A284" s="25"/>
      <c r="B284" s="23"/>
      <c r="C284" s="19"/>
      <c r="D284" s="19"/>
      <c r="E284" s="15"/>
      <c r="I284" s="39">
        <f t="shared" ca="1" si="40"/>
        <v>1.2733974365831635</v>
      </c>
      <c r="J284" s="40">
        <f t="shared" ca="1" si="41"/>
        <v>446.0431758826262</v>
      </c>
      <c r="K284" s="41">
        <f t="shared" ca="1" si="43"/>
        <v>0</v>
      </c>
      <c r="L284" s="41">
        <f t="shared" ca="1" si="43"/>
        <v>0</v>
      </c>
      <c r="M284" s="41">
        <f t="shared" ca="1" si="39"/>
        <v>0</v>
      </c>
      <c r="N284" s="41">
        <f t="shared" ca="1" si="42"/>
        <v>38.473168882626226</v>
      </c>
    </row>
    <row r="285" spans="1:14" x14ac:dyDescent="0.2">
      <c r="A285" s="25"/>
      <c r="B285" s="23"/>
      <c r="C285" s="19"/>
      <c r="D285" s="19"/>
      <c r="E285" s="15"/>
      <c r="I285" s="39">
        <f t="shared" ca="1" si="40"/>
        <v>0.82516895225732645</v>
      </c>
      <c r="J285" s="40">
        <f t="shared" ca="1" si="41"/>
        <v>405.6961551579455</v>
      </c>
      <c r="K285" s="41">
        <f t="shared" ca="1" si="43"/>
        <v>0</v>
      </c>
      <c r="L285" s="41">
        <f t="shared" ca="1" si="43"/>
        <v>0</v>
      </c>
      <c r="M285" s="41">
        <f t="shared" ca="1" si="39"/>
        <v>0</v>
      </c>
      <c r="N285" s="41">
        <f t="shared" ca="1" si="42"/>
        <v>-1.8738518420544779</v>
      </c>
    </row>
    <row r="286" spans="1:14" x14ac:dyDescent="0.2">
      <c r="A286" s="25"/>
      <c r="B286" s="23"/>
      <c r="C286" s="19"/>
      <c r="D286" s="19"/>
      <c r="E286" s="15"/>
      <c r="I286" s="39">
        <f t="shared" ca="1" si="40"/>
        <v>-0.57318245751301111</v>
      </c>
      <c r="J286" s="40">
        <f t="shared" ca="1" si="41"/>
        <v>301.81644977567242</v>
      </c>
      <c r="K286" s="41">
        <f t="shared" ca="1" si="43"/>
        <v>16.367100448655151</v>
      </c>
      <c r="L286" s="41">
        <f t="shared" ca="1" si="43"/>
        <v>56.367100448655151</v>
      </c>
      <c r="M286" s="41">
        <f t="shared" ca="1" si="39"/>
        <v>72.734200897310302</v>
      </c>
      <c r="N286" s="41">
        <f t="shared" ca="1" si="42"/>
        <v>-33.019356327017249</v>
      </c>
    </row>
    <row r="287" spans="1:14" x14ac:dyDescent="0.2">
      <c r="A287" s="25"/>
      <c r="B287" s="23"/>
      <c r="C287" s="19"/>
      <c r="D287" s="19"/>
      <c r="E287" s="15"/>
      <c r="I287" s="39">
        <f t="shared" ca="1" si="40"/>
        <v>0.77148813238121383</v>
      </c>
      <c r="J287" s="40">
        <f t="shared" ca="1" si="41"/>
        <v>401.11560996357787</v>
      </c>
      <c r="K287" s="41">
        <f t="shared" ref="K287:L306" ca="1" si="44">MAX(K$1-$J287,0)*K$3</f>
        <v>0</v>
      </c>
      <c r="L287" s="41">
        <f t="shared" ca="1" si="44"/>
        <v>0</v>
      </c>
      <c r="M287" s="41">
        <f t="shared" ca="1" si="39"/>
        <v>0</v>
      </c>
      <c r="N287" s="41">
        <f t="shared" ca="1" si="42"/>
        <v>-6.4543970364221082</v>
      </c>
    </row>
    <row r="288" spans="1:14" x14ac:dyDescent="0.2">
      <c r="A288" s="25"/>
      <c r="B288" s="23"/>
      <c r="C288" s="19"/>
      <c r="D288" s="19"/>
      <c r="E288" s="15"/>
      <c r="I288" s="39">
        <f t="shared" ca="1" si="40"/>
        <v>-0.24768178283626199</v>
      </c>
      <c r="J288" s="40">
        <f t="shared" ca="1" si="41"/>
        <v>323.32900148078079</v>
      </c>
      <c r="K288" s="41">
        <f t="shared" ca="1" si="44"/>
        <v>0</v>
      </c>
      <c r="L288" s="41">
        <f t="shared" ca="1" si="44"/>
        <v>13.341997038438421</v>
      </c>
      <c r="M288" s="41">
        <f t="shared" ca="1" si="39"/>
        <v>13.341997038438421</v>
      </c>
      <c r="N288" s="41">
        <f t="shared" ca="1" si="42"/>
        <v>-70.899008480780765</v>
      </c>
    </row>
    <row r="289" spans="1:14" x14ac:dyDescent="0.2">
      <c r="A289" s="25"/>
      <c r="B289" s="23"/>
      <c r="C289" s="19"/>
      <c r="D289" s="19"/>
      <c r="E289" s="15"/>
      <c r="I289" s="39">
        <f t="shared" ca="1" si="40"/>
        <v>-0.49415311543615242</v>
      </c>
      <c r="J289" s="40">
        <f t="shared" ca="1" si="41"/>
        <v>306.90421159522168</v>
      </c>
      <c r="K289" s="41">
        <f t="shared" ca="1" si="44"/>
        <v>6.1915768095566364</v>
      </c>
      <c r="L289" s="41">
        <f t="shared" ca="1" si="44"/>
        <v>46.191576809556636</v>
      </c>
      <c r="M289" s="41">
        <f t="shared" ca="1" si="39"/>
        <v>52.383153619113273</v>
      </c>
      <c r="N289" s="41">
        <f t="shared" ca="1" si="42"/>
        <v>-48.282641785665021</v>
      </c>
    </row>
    <row r="290" spans="1:14" x14ac:dyDescent="0.2">
      <c r="A290" s="25"/>
      <c r="B290" s="23"/>
      <c r="C290" s="19"/>
      <c r="D290" s="19"/>
      <c r="E290" s="15"/>
      <c r="I290" s="39">
        <f t="shared" ca="1" si="40"/>
        <v>-0.43850224714553049</v>
      </c>
      <c r="J290" s="40">
        <f t="shared" ca="1" si="41"/>
        <v>310.53828691554008</v>
      </c>
      <c r="K290" s="41">
        <f t="shared" ca="1" si="44"/>
        <v>0</v>
      </c>
      <c r="L290" s="41">
        <f t="shared" ca="1" si="44"/>
        <v>38.923426168919832</v>
      </c>
      <c r="M290" s="41">
        <f t="shared" ca="1" si="39"/>
        <v>38.923426168919832</v>
      </c>
      <c r="N290" s="41">
        <f t="shared" ca="1" si="42"/>
        <v>-58.10829391554006</v>
      </c>
    </row>
    <row r="291" spans="1:14" x14ac:dyDescent="0.2">
      <c r="A291" s="25"/>
      <c r="B291" s="23"/>
      <c r="C291" s="19"/>
      <c r="D291" s="19"/>
      <c r="E291" s="15"/>
      <c r="I291" s="39">
        <f t="shared" ca="1" si="40"/>
        <v>-0.2171623734620399</v>
      </c>
      <c r="J291" s="40">
        <f t="shared" ca="1" si="41"/>
        <v>325.42303595414489</v>
      </c>
      <c r="K291" s="41">
        <f t="shared" ca="1" si="44"/>
        <v>0</v>
      </c>
      <c r="L291" s="41">
        <f t="shared" ca="1" si="44"/>
        <v>9.1539280917102133</v>
      </c>
      <c r="M291" s="41">
        <f t="shared" ca="1" si="39"/>
        <v>9.1539280917102133</v>
      </c>
      <c r="N291" s="41">
        <f t="shared" ca="1" si="42"/>
        <v>-72.993042954144869</v>
      </c>
    </row>
    <row r="292" spans="1:14" x14ac:dyDescent="0.2">
      <c r="A292" s="25"/>
      <c r="B292" s="23"/>
      <c r="C292" s="19"/>
      <c r="D292" s="19"/>
      <c r="E292" s="15"/>
      <c r="I292" s="39">
        <f t="shared" ca="1" si="40"/>
        <v>-0.57497006544188078</v>
      </c>
      <c r="J292" s="40">
        <f t="shared" ca="1" si="41"/>
        <v>301.70234770015259</v>
      </c>
      <c r="K292" s="41">
        <f t="shared" ca="1" si="44"/>
        <v>16.595304599694828</v>
      </c>
      <c r="L292" s="41">
        <f t="shared" ca="1" si="44"/>
        <v>56.595304599694828</v>
      </c>
      <c r="M292" s="41">
        <f t="shared" ca="1" si="39"/>
        <v>73.190609199389655</v>
      </c>
      <c r="N292" s="41">
        <f t="shared" ca="1" si="42"/>
        <v>-32.677050100457734</v>
      </c>
    </row>
    <row r="293" spans="1:14" x14ac:dyDescent="0.2">
      <c r="A293" s="25"/>
      <c r="B293" s="23"/>
      <c r="C293" s="19"/>
      <c r="D293" s="19"/>
      <c r="E293" s="15"/>
      <c r="I293" s="39">
        <f t="shared" ca="1" si="40"/>
        <v>-1.005361172167013</v>
      </c>
      <c r="J293" s="40">
        <f t="shared" ca="1" si="41"/>
        <v>275.44905885599064</v>
      </c>
      <c r="K293" s="41">
        <f t="shared" ca="1" si="44"/>
        <v>69.101882288018714</v>
      </c>
      <c r="L293" s="41">
        <f t="shared" ca="1" si="44"/>
        <v>109.10188228801871</v>
      </c>
      <c r="M293" s="41">
        <f t="shared" ca="1" si="39"/>
        <v>178.20376457603743</v>
      </c>
      <c r="N293" s="41">
        <f t="shared" ca="1" si="42"/>
        <v>46.082816432028096</v>
      </c>
    </row>
    <row r="294" spans="1:14" x14ac:dyDescent="0.2">
      <c r="A294" s="25"/>
      <c r="B294" s="23"/>
      <c r="C294" s="19"/>
      <c r="D294" s="19"/>
      <c r="E294" s="15"/>
      <c r="I294" s="39">
        <f t="shared" ca="1" si="40"/>
        <v>0.10208021404887119</v>
      </c>
      <c r="J294" s="40">
        <f t="shared" ca="1" si="41"/>
        <v>348.15701889487559</v>
      </c>
      <c r="K294" s="41">
        <f t="shared" ca="1" si="44"/>
        <v>0</v>
      </c>
      <c r="L294" s="41">
        <f t="shared" ca="1" si="44"/>
        <v>0</v>
      </c>
      <c r="M294" s="41">
        <f t="shared" ca="1" si="39"/>
        <v>0</v>
      </c>
      <c r="N294" s="41">
        <f t="shared" ca="1" si="42"/>
        <v>-59.412988105124384</v>
      </c>
    </row>
    <row r="295" spans="1:14" x14ac:dyDescent="0.2">
      <c r="A295" s="25"/>
      <c r="B295" s="23"/>
      <c r="C295" s="19"/>
      <c r="D295" s="19"/>
      <c r="E295" s="15"/>
      <c r="I295" s="39">
        <f t="shared" ca="1" si="40"/>
        <v>-0.55972072240015547</v>
      </c>
      <c r="J295" s="40">
        <f t="shared" ca="1" si="41"/>
        <v>302.67709247436352</v>
      </c>
      <c r="K295" s="41">
        <f t="shared" ca="1" si="44"/>
        <v>14.645815051272962</v>
      </c>
      <c r="L295" s="41">
        <f t="shared" ca="1" si="44"/>
        <v>54.645815051272962</v>
      </c>
      <c r="M295" s="41">
        <f t="shared" ca="1" si="39"/>
        <v>69.291630102545923</v>
      </c>
      <c r="N295" s="41">
        <f t="shared" ca="1" si="42"/>
        <v>-35.601284423090533</v>
      </c>
    </row>
    <row r="296" spans="1:14" x14ac:dyDescent="0.2">
      <c r="A296" s="25"/>
      <c r="B296" s="23"/>
      <c r="C296" s="19"/>
      <c r="D296" s="19"/>
      <c r="E296" s="15"/>
      <c r="I296" s="39">
        <f t="shared" ca="1" si="40"/>
        <v>1.0940839415451944</v>
      </c>
      <c r="J296" s="40">
        <f t="shared" ca="1" si="41"/>
        <v>429.44194986938197</v>
      </c>
      <c r="K296" s="41">
        <f t="shared" ca="1" si="44"/>
        <v>0</v>
      </c>
      <c r="L296" s="41">
        <f t="shared" ca="1" si="44"/>
        <v>0</v>
      </c>
      <c r="M296" s="41">
        <f t="shared" ca="1" si="39"/>
        <v>0</v>
      </c>
      <c r="N296" s="41">
        <f t="shared" ca="1" si="42"/>
        <v>21.871942869381996</v>
      </c>
    </row>
    <row r="297" spans="1:14" x14ac:dyDescent="0.2">
      <c r="A297" s="25"/>
      <c r="B297" s="23"/>
      <c r="C297" s="19"/>
      <c r="D297" s="19"/>
      <c r="E297" s="15"/>
      <c r="I297" s="39">
        <f t="shared" ca="1" si="40"/>
        <v>0.70209370843915264</v>
      </c>
      <c r="J297" s="40">
        <f t="shared" ca="1" si="41"/>
        <v>395.27079067215789</v>
      </c>
      <c r="K297" s="41">
        <f t="shared" ca="1" si="44"/>
        <v>0</v>
      </c>
      <c r="L297" s="41">
        <f t="shared" ca="1" si="44"/>
        <v>0</v>
      </c>
      <c r="M297" s="41">
        <f t="shared" ca="1" si="39"/>
        <v>0</v>
      </c>
      <c r="N297" s="41">
        <f t="shared" ca="1" si="42"/>
        <v>-12.299216327842089</v>
      </c>
    </row>
    <row r="298" spans="1:14" x14ac:dyDescent="0.2">
      <c r="A298" s="25"/>
      <c r="B298" s="23"/>
      <c r="C298" s="19"/>
      <c r="D298" s="19"/>
      <c r="E298" s="15"/>
      <c r="I298" s="39">
        <f t="shared" ca="1" si="40"/>
        <v>0.3439753416708724</v>
      </c>
      <c r="J298" s="40">
        <f t="shared" ca="1" si="41"/>
        <v>366.43468895965253</v>
      </c>
      <c r="K298" s="41">
        <f t="shared" ca="1" si="44"/>
        <v>0</v>
      </c>
      <c r="L298" s="41">
        <f t="shared" ca="1" si="44"/>
        <v>0</v>
      </c>
      <c r="M298" s="41">
        <f t="shared" ca="1" si="39"/>
        <v>0</v>
      </c>
      <c r="N298" s="41">
        <f t="shared" ca="1" si="42"/>
        <v>-41.135318040347443</v>
      </c>
    </row>
    <row r="299" spans="1:14" x14ac:dyDescent="0.2">
      <c r="A299" s="25"/>
      <c r="B299" s="23"/>
      <c r="C299" s="19"/>
      <c r="D299" s="19"/>
      <c r="E299" s="15"/>
      <c r="I299" s="39">
        <f t="shared" ca="1" si="40"/>
        <v>-1.9211960613203987</v>
      </c>
      <c r="J299" s="40">
        <f t="shared" ca="1" si="41"/>
        <v>226.93900521598263</v>
      </c>
      <c r="K299" s="41">
        <f t="shared" ca="1" si="44"/>
        <v>166.12198956803473</v>
      </c>
      <c r="L299" s="41">
        <f t="shared" ca="1" si="44"/>
        <v>206.12198956803473</v>
      </c>
      <c r="M299" s="41">
        <f t="shared" ca="1" si="39"/>
        <v>372.24397913606947</v>
      </c>
      <c r="N299" s="41">
        <f t="shared" ca="1" si="42"/>
        <v>191.6129773520521</v>
      </c>
    </row>
    <row r="300" spans="1:14" x14ac:dyDescent="0.2">
      <c r="A300" s="25"/>
      <c r="B300" s="23"/>
      <c r="C300" s="19"/>
      <c r="D300" s="19"/>
      <c r="E300" s="15"/>
      <c r="I300" s="39">
        <f t="shared" ca="1" si="40"/>
        <v>1.0674482643620857</v>
      </c>
      <c r="J300" s="40">
        <f t="shared" ca="1" si="41"/>
        <v>427.02923596879111</v>
      </c>
      <c r="K300" s="41">
        <f t="shared" ca="1" si="44"/>
        <v>0</v>
      </c>
      <c r="L300" s="41">
        <f t="shared" ca="1" si="44"/>
        <v>0</v>
      </c>
      <c r="M300" s="41">
        <f t="shared" ca="1" si="39"/>
        <v>0</v>
      </c>
      <c r="N300" s="41">
        <f t="shared" ca="1" si="42"/>
        <v>19.459228968791138</v>
      </c>
    </row>
    <row r="301" spans="1:14" x14ac:dyDescent="0.2">
      <c r="A301" s="25"/>
      <c r="B301" s="23"/>
      <c r="C301" s="19"/>
      <c r="D301" s="19"/>
      <c r="E301" s="15"/>
      <c r="I301" s="39">
        <f t="shared" ca="1" si="40"/>
        <v>0.59048766305374589</v>
      </c>
      <c r="J301" s="40">
        <f t="shared" ca="1" si="41"/>
        <v>386.04875672965903</v>
      </c>
      <c r="K301" s="41">
        <f t="shared" ca="1" si="44"/>
        <v>0</v>
      </c>
      <c r="L301" s="41">
        <f t="shared" ca="1" si="44"/>
        <v>0</v>
      </c>
      <c r="M301" s="41">
        <f t="shared" ca="1" si="39"/>
        <v>0</v>
      </c>
      <c r="N301" s="41">
        <f t="shared" ca="1" si="42"/>
        <v>-21.521250270340943</v>
      </c>
    </row>
    <row r="302" spans="1:14" x14ac:dyDescent="0.2">
      <c r="A302" s="25"/>
      <c r="B302" s="23"/>
      <c r="C302" s="19"/>
      <c r="D302" s="19"/>
      <c r="E302" s="15"/>
      <c r="I302" s="39">
        <f t="shared" ca="1" si="40"/>
        <v>0.81931282911091385</v>
      </c>
      <c r="J302" s="40">
        <f t="shared" ca="1" si="41"/>
        <v>405.19392520690337</v>
      </c>
      <c r="K302" s="41">
        <f t="shared" ca="1" si="44"/>
        <v>0</v>
      </c>
      <c r="L302" s="41">
        <f t="shared" ca="1" si="44"/>
        <v>0</v>
      </c>
      <c r="M302" s="41">
        <f t="shared" ca="1" si="39"/>
        <v>0</v>
      </c>
      <c r="N302" s="41">
        <f t="shared" ca="1" si="42"/>
        <v>-2.3760817930966027</v>
      </c>
    </row>
    <row r="303" spans="1:14" x14ac:dyDescent="0.2">
      <c r="A303" s="25"/>
      <c r="B303" s="23"/>
      <c r="C303" s="19"/>
      <c r="D303" s="19"/>
      <c r="E303" s="15"/>
      <c r="I303" s="39">
        <f t="shared" ca="1" si="40"/>
        <v>-0.51666141568991442</v>
      </c>
      <c r="J303" s="40">
        <f t="shared" ca="1" si="41"/>
        <v>305.44649673906019</v>
      </c>
      <c r="K303" s="41">
        <f t="shared" ca="1" si="44"/>
        <v>9.1070065218796117</v>
      </c>
      <c r="L303" s="41">
        <f t="shared" ca="1" si="44"/>
        <v>49.107006521879612</v>
      </c>
      <c r="M303" s="41">
        <f t="shared" ca="1" si="39"/>
        <v>58.214013043759223</v>
      </c>
      <c r="N303" s="41">
        <f t="shared" ca="1" si="42"/>
        <v>-43.909497217180558</v>
      </c>
    </row>
    <row r="304" spans="1:14" x14ac:dyDescent="0.2">
      <c r="A304" s="25"/>
      <c r="B304" s="23"/>
      <c r="C304" s="19"/>
      <c r="D304" s="19"/>
      <c r="E304" s="15"/>
      <c r="I304" s="39">
        <f t="shared" ca="1" si="40"/>
        <v>-0.17242601309080599</v>
      </c>
      <c r="J304" s="40">
        <f t="shared" ca="1" si="41"/>
        <v>328.51707550004329</v>
      </c>
      <c r="K304" s="41">
        <f t="shared" ca="1" si="44"/>
        <v>0</v>
      </c>
      <c r="L304" s="41">
        <f t="shared" ca="1" si="44"/>
        <v>2.965848999913419</v>
      </c>
      <c r="M304" s="41">
        <f t="shared" ca="1" si="39"/>
        <v>2.965848999913419</v>
      </c>
      <c r="N304" s="41">
        <f t="shared" ca="1" si="42"/>
        <v>-76.087082500043266</v>
      </c>
    </row>
    <row r="305" spans="1:14" x14ac:dyDescent="0.2">
      <c r="A305" s="25"/>
      <c r="B305" s="23"/>
      <c r="C305" s="19"/>
      <c r="D305" s="19"/>
      <c r="E305" s="15"/>
      <c r="I305" s="39">
        <f t="shared" ca="1" si="40"/>
        <v>-1.4981070444258955E-3</v>
      </c>
      <c r="J305" s="40">
        <f t="shared" ca="1" si="41"/>
        <v>340.61208173900513</v>
      </c>
      <c r="K305" s="41">
        <f t="shared" ca="1" si="44"/>
        <v>0</v>
      </c>
      <c r="L305" s="41">
        <f t="shared" ca="1" si="44"/>
        <v>0</v>
      </c>
      <c r="M305" s="41">
        <f t="shared" ca="1" si="39"/>
        <v>0</v>
      </c>
      <c r="N305" s="41">
        <f t="shared" ca="1" si="42"/>
        <v>-66.957925260994841</v>
      </c>
    </row>
    <row r="306" spans="1:14" x14ac:dyDescent="0.2">
      <c r="A306" s="25"/>
      <c r="B306" s="23"/>
      <c r="C306" s="19"/>
      <c r="D306" s="19"/>
      <c r="E306" s="15"/>
      <c r="I306" s="39">
        <f t="shared" ca="1" si="40"/>
        <v>-2.2872844272465026E-2</v>
      </c>
      <c r="J306" s="40">
        <f t="shared" ca="1" si="41"/>
        <v>339.07555581757742</v>
      </c>
      <c r="K306" s="41">
        <f t="shared" ca="1" si="44"/>
        <v>0</v>
      </c>
      <c r="L306" s="41">
        <f t="shared" ca="1" si="44"/>
        <v>0</v>
      </c>
      <c r="M306" s="41">
        <f t="shared" ca="1" si="39"/>
        <v>0</v>
      </c>
      <c r="N306" s="41">
        <f t="shared" ca="1" si="42"/>
        <v>-68.494451182422551</v>
      </c>
    </row>
    <row r="307" spans="1:14" x14ac:dyDescent="0.2">
      <c r="A307" s="25"/>
      <c r="B307" s="23"/>
      <c r="C307" s="19"/>
      <c r="D307" s="19"/>
      <c r="E307" s="15"/>
      <c r="I307" s="39">
        <f t="shared" ca="1" si="40"/>
        <v>0.67339585582735295</v>
      </c>
      <c r="J307" s="40">
        <f t="shared" ca="1" si="41"/>
        <v>392.87864780602177</v>
      </c>
      <c r="K307" s="41">
        <f t="shared" ref="K307:L326" ca="1" si="45">MAX(K$1-$J307,0)*K$3</f>
        <v>0</v>
      </c>
      <c r="L307" s="41">
        <f t="shared" ca="1" si="45"/>
        <v>0</v>
      </c>
      <c r="M307" s="41">
        <f t="shared" ca="1" si="39"/>
        <v>0</v>
      </c>
      <c r="N307" s="41">
        <f t="shared" ca="1" si="42"/>
        <v>-14.691359193978201</v>
      </c>
    </row>
    <row r="308" spans="1:14" x14ac:dyDescent="0.2">
      <c r="A308" s="25"/>
      <c r="B308" s="23"/>
      <c r="C308" s="19"/>
      <c r="D308" s="19"/>
      <c r="E308" s="15"/>
      <c r="I308" s="39">
        <f t="shared" ca="1" si="40"/>
        <v>2.1022062604541369E-2</v>
      </c>
      <c r="J308" s="40">
        <f t="shared" ca="1" si="41"/>
        <v>342.2384803083923</v>
      </c>
      <c r="K308" s="41">
        <f t="shared" ca="1" si="45"/>
        <v>0</v>
      </c>
      <c r="L308" s="41">
        <f t="shared" ca="1" si="45"/>
        <v>0</v>
      </c>
      <c r="M308" s="41">
        <f t="shared" ca="1" si="39"/>
        <v>0</v>
      </c>
      <c r="N308" s="41">
        <f t="shared" ca="1" si="42"/>
        <v>-65.331526691607678</v>
      </c>
    </row>
    <row r="309" spans="1:14" x14ac:dyDescent="0.2">
      <c r="A309" s="25"/>
      <c r="B309" s="23"/>
      <c r="C309" s="19"/>
      <c r="D309" s="19"/>
      <c r="E309" s="15"/>
      <c r="I309" s="39">
        <f t="shared" ca="1" si="40"/>
        <v>-0.60831704110690188</v>
      </c>
      <c r="J309" s="40">
        <f t="shared" ca="1" si="41"/>
        <v>299.58171808182294</v>
      </c>
      <c r="K309" s="41">
        <f t="shared" ca="1" si="45"/>
        <v>20.836563836354117</v>
      </c>
      <c r="L309" s="41">
        <f t="shared" ca="1" si="45"/>
        <v>60.836563836354117</v>
      </c>
      <c r="M309" s="41">
        <f t="shared" ca="1" si="39"/>
        <v>81.673127672708233</v>
      </c>
      <c r="N309" s="41">
        <f t="shared" ca="1" si="42"/>
        <v>-26.315161245468801</v>
      </c>
    </row>
    <row r="310" spans="1:14" x14ac:dyDescent="0.2">
      <c r="A310" s="25"/>
      <c r="B310" s="23"/>
      <c r="C310" s="19"/>
      <c r="D310" s="19"/>
      <c r="E310" s="15"/>
      <c r="I310" s="39">
        <f t="shared" ca="1" si="40"/>
        <v>0.21163578858212728</v>
      </c>
      <c r="J310" s="40">
        <f t="shared" ca="1" si="41"/>
        <v>356.31930709233382</v>
      </c>
      <c r="K310" s="41">
        <f t="shared" ca="1" si="45"/>
        <v>0</v>
      </c>
      <c r="L310" s="41">
        <f t="shared" ca="1" si="45"/>
        <v>0</v>
      </c>
      <c r="M310" s="41">
        <f t="shared" ca="1" si="39"/>
        <v>0</v>
      </c>
      <c r="N310" s="41">
        <f t="shared" ca="1" si="42"/>
        <v>-51.25069990766616</v>
      </c>
    </row>
    <row r="311" spans="1:14" x14ac:dyDescent="0.2">
      <c r="A311" s="25"/>
      <c r="B311" s="23"/>
      <c r="C311" s="19"/>
      <c r="D311" s="19"/>
      <c r="E311" s="15"/>
      <c r="I311" s="39">
        <f t="shared" ca="1" si="40"/>
        <v>-1.601086077027257</v>
      </c>
      <c r="J311" s="40">
        <f t="shared" ca="1" si="41"/>
        <v>242.8374657186304</v>
      </c>
      <c r="K311" s="41">
        <f t="shared" ca="1" si="45"/>
        <v>134.3250685627392</v>
      </c>
      <c r="L311" s="41">
        <f t="shared" ca="1" si="45"/>
        <v>174.3250685627392</v>
      </c>
      <c r="M311" s="41">
        <f t="shared" ca="1" si="39"/>
        <v>308.65013712547841</v>
      </c>
      <c r="N311" s="41">
        <f t="shared" ca="1" si="42"/>
        <v>143.91759584410883</v>
      </c>
    </row>
    <row r="312" spans="1:14" x14ac:dyDescent="0.2">
      <c r="A312" s="25"/>
      <c r="B312" s="23"/>
      <c r="C312" s="19"/>
      <c r="D312" s="19"/>
      <c r="E312" s="15"/>
      <c r="I312" s="39">
        <f t="shared" ca="1" si="40"/>
        <v>-0.20377346164029725</v>
      </c>
      <c r="J312" s="40">
        <f t="shared" ca="1" si="41"/>
        <v>326.34596681700958</v>
      </c>
      <c r="K312" s="41">
        <f t="shared" ca="1" si="45"/>
        <v>0</v>
      </c>
      <c r="L312" s="41">
        <f t="shared" ca="1" si="45"/>
        <v>7.3080663659808351</v>
      </c>
      <c r="M312" s="41">
        <f t="shared" ca="1" si="39"/>
        <v>7.3080663659808351</v>
      </c>
      <c r="N312" s="41">
        <f t="shared" ca="1" si="42"/>
        <v>-73.915973817009558</v>
      </c>
    </row>
    <row r="313" spans="1:14" x14ac:dyDescent="0.2">
      <c r="A313" s="25"/>
      <c r="B313" s="23"/>
      <c r="C313" s="19"/>
      <c r="D313" s="19"/>
      <c r="E313" s="15"/>
      <c r="I313" s="39">
        <f t="shared" ca="1" si="40"/>
        <v>1.2839989104856802</v>
      </c>
      <c r="J313" s="40">
        <f t="shared" ca="1" si="41"/>
        <v>447.04453684524913</v>
      </c>
      <c r="K313" s="41">
        <f t="shared" ca="1" si="45"/>
        <v>0</v>
      </c>
      <c r="L313" s="41">
        <f t="shared" ca="1" si="45"/>
        <v>0</v>
      </c>
      <c r="M313" s="41">
        <f t="shared" ca="1" si="39"/>
        <v>0</v>
      </c>
      <c r="N313" s="41">
        <f t="shared" ca="1" si="42"/>
        <v>39.474529845249151</v>
      </c>
    </row>
    <row r="314" spans="1:14" x14ac:dyDescent="0.2">
      <c r="A314" s="25"/>
      <c r="B314" s="23"/>
      <c r="C314" s="19"/>
      <c r="D314" s="19"/>
      <c r="E314" s="15"/>
      <c r="I314" s="39">
        <f t="shared" ca="1" si="40"/>
        <v>2.2296222528295897</v>
      </c>
      <c r="J314" s="40">
        <f t="shared" ca="1" si="41"/>
        <v>546.03366677822646</v>
      </c>
      <c r="K314" s="41">
        <f t="shared" ca="1" si="45"/>
        <v>0</v>
      </c>
      <c r="L314" s="41">
        <f t="shared" ca="1" si="45"/>
        <v>0</v>
      </c>
      <c r="M314" s="41">
        <f t="shared" ca="1" si="39"/>
        <v>0</v>
      </c>
      <c r="N314" s="41">
        <f t="shared" ca="1" si="42"/>
        <v>138.46365977822649</v>
      </c>
    </row>
    <row r="315" spans="1:14" x14ac:dyDescent="0.2">
      <c r="A315" s="25"/>
      <c r="B315" s="23"/>
      <c r="C315" s="19"/>
      <c r="D315" s="19"/>
      <c r="E315" s="15"/>
      <c r="I315" s="39">
        <f t="shared" ca="1" si="40"/>
        <v>2.0862492997994471</v>
      </c>
      <c r="J315" s="40">
        <f t="shared" ca="1" si="41"/>
        <v>529.72275015919672</v>
      </c>
      <c r="K315" s="41">
        <f t="shared" ca="1" si="45"/>
        <v>0</v>
      </c>
      <c r="L315" s="41">
        <f t="shared" ca="1" si="45"/>
        <v>0</v>
      </c>
      <c r="M315" s="41">
        <f t="shared" ca="1" si="39"/>
        <v>0</v>
      </c>
      <c r="N315" s="41">
        <f t="shared" ca="1" si="42"/>
        <v>122.15274315919675</v>
      </c>
    </row>
    <row r="316" spans="1:14" x14ac:dyDescent="0.2">
      <c r="A316" s="25"/>
      <c r="B316" s="23"/>
      <c r="C316" s="19"/>
      <c r="D316" s="19"/>
      <c r="E316" s="15"/>
      <c r="I316" s="39">
        <f t="shared" ca="1" si="40"/>
        <v>0.49584163434534972</v>
      </c>
      <c r="J316" s="40">
        <f t="shared" ca="1" si="41"/>
        <v>378.39693219580107</v>
      </c>
      <c r="K316" s="41">
        <f t="shared" ca="1" si="45"/>
        <v>0</v>
      </c>
      <c r="L316" s="41">
        <f t="shared" ca="1" si="45"/>
        <v>0</v>
      </c>
      <c r="M316" s="41">
        <f t="shared" ca="1" si="39"/>
        <v>0</v>
      </c>
      <c r="N316" s="41">
        <f t="shared" ca="1" si="42"/>
        <v>-29.173074804198905</v>
      </c>
    </row>
    <row r="317" spans="1:14" x14ac:dyDescent="0.2">
      <c r="A317" s="25"/>
      <c r="B317" s="23"/>
      <c r="C317" s="19"/>
      <c r="D317" s="19"/>
      <c r="E317" s="15"/>
      <c r="I317" s="39">
        <f t="shared" ca="1" si="40"/>
        <v>-0.63881060204897311</v>
      </c>
      <c r="J317" s="40">
        <f t="shared" ca="1" si="41"/>
        <v>297.65559495463049</v>
      </c>
      <c r="K317" s="41">
        <f t="shared" ca="1" si="45"/>
        <v>24.688810090739025</v>
      </c>
      <c r="L317" s="41">
        <f t="shared" ca="1" si="45"/>
        <v>64.688810090739025</v>
      </c>
      <c r="M317" s="41">
        <f t="shared" ca="1" si="39"/>
        <v>89.377620181478051</v>
      </c>
      <c r="N317" s="41">
        <f t="shared" ca="1" si="42"/>
        <v>-20.536791863891438</v>
      </c>
    </row>
    <row r="318" spans="1:14" x14ac:dyDescent="0.2">
      <c r="A318" s="25"/>
      <c r="B318" s="23"/>
      <c r="C318" s="19"/>
      <c r="D318" s="19"/>
      <c r="E318" s="15"/>
      <c r="I318" s="39">
        <f t="shared" ca="1" si="40"/>
        <v>-0.87127612203000471</v>
      </c>
      <c r="J318" s="40">
        <f t="shared" ca="1" si="41"/>
        <v>283.37325954200571</v>
      </c>
      <c r="K318" s="41">
        <f t="shared" ca="1" si="45"/>
        <v>53.253480915988575</v>
      </c>
      <c r="L318" s="41">
        <f t="shared" ca="1" si="45"/>
        <v>93.253480915988575</v>
      </c>
      <c r="M318" s="41">
        <f t="shared" ca="1" si="39"/>
        <v>146.50696183197715</v>
      </c>
      <c r="N318" s="41">
        <f t="shared" ca="1" si="42"/>
        <v>22.310214373982888</v>
      </c>
    </row>
    <row r="319" spans="1:14" x14ac:dyDescent="0.2">
      <c r="A319" s="25"/>
      <c r="B319" s="23"/>
      <c r="C319" s="19"/>
      <c r="D319" s="19"/>
      <c r="E319" s="15"/>
      <c r="I319" s="39">
        <f t="shared" ca="1" si="40"/>
        <v>0.63183832133513029</v>
      </c>
      <c r="J319" s="40">
        <f t="shared" ca="1" si="41"/>
        <v>389.44020937692761</v>
      </c>
      <c r="K319" s="41">
        <f t="shared" ca="1" si="45"/>
        <v>0</v>
      </c>
      <c r="L319" s="41">
        <f t="shared" ca="1" si="45"/>
        <v>0</v>
      </c>
      <c r="M319" s="41">
        <f t="shared" ca="1" si="39"/>
        <v>0</v>
      </c>
      <c r="N319" s="41">
        <f t="shared" ca="1" si="42"/>
        <v>-18.129797623072363</v>
      </c>
    </row>
    <row r="320" spans="1:14" x14ac:dyDescent="0.2">
      <c r="A320" s="25"/>
      <c r="B320" s="23"/>
      <c r="C320" s="19"/>
      <c r="D320" s="19"/>
      <c r="E320" s="15"/>
      <c r="I320" s="39">
        <f t="shared" ca="1" si="40"/>
        <v>0.46596716026359597</v>
      </c>
      <c r="J320" s="40">
        <f t="shared" ca="1" si="41"/>
        <v>376.01331298548314</v>
      </c>
      <c r="K320" s="41">
        <f t="shared" ca="1" si="45"/>
        <v>0</v>
      </c>
      <c r="L320" s="41">
        <f t="shared" ca="1" si="45"/>
        <v>0</v>
      </c>
      <c r="M320" s="41">
        <f t="shared" ca="1" si="39"/>
        <v>0</v>
      </c>
      <c r="N320" s="41">
        <f t="shared" ca="1" si="42"/>
        <v>-31.556694014516836</v>
      </c>
    </row>
    <row r="321" spans="1:14" x14ac:dyDescent="0.2">
      <c r="A321" s="25"/>
      <c r="B321" s="23"/>
      <c r="C321" s="19"/>
      <c r="D321" s="19"/>
      <c r="E321" s="15"/>
      <c r="I321" s="39">
        <f t="shared" ca="1" si="40"/>
        <v>-1.1266913779110033</v>
      </c>
      <c r="J321" s="40">
        <f t="shared" ca="1" si="41"/>
        <v>268.46979390837993</v>
      </c>
      <c r="K321" s="41">
        <f t="shared" ca="1" si="45"/>
        <v>83.060412183240146</v>
      </c>
      <c r="L321" s="41">
        <f t="shared" ca="1" si="45"/>
        <v>123.06041218324015</v>
      </c>
      <c r="M321" s="41">
        <f t="shared" ca="1" si="39"/>
        <v>206.12082436648029</v>
      </c>
      <c r="N321" s="41">
        <f t="shared" ca="1" si="42"/>
        <v>67.020611274860244</v>
      </c>
    </row>
    <row r="322" spans="1:14" x14ac:dyDescent="0.2">
      <c r="A322" s="25"/>
      <c r="B322" s="23"/>
      <c r="C322" s="19"/>
      <c r="D322" s="19"/>
      <c r="E322" s="15"/>
      <c r="I322" s="39">
        <f t="shared" ca="1" si="40"/>
        <v>1.793429629419218</v>
      </c>
      <c r="J322" s="40">
        <f t="shared" ca="1" si="41"/>
        <v>497.90796550902678</v>
      </c>
      <c r="K322" s="41">
        <f t="shared" ca="1" si="45"/>
        <v>0</v>
      </c>
      <c r="L322" s="41">
        <f t="shared" ca="1" si="45"/>
        <v>0</v>
      </c>
      <c r="M322" s="41">
        <f t="shared" ca="1" si="39"/>
        <v>0</v>
      </c>
      <c r="N322" s="41">
        <f t="shared" ca="1" si="42"/>
        <v>90.337958509026805</v>
      </c>
    </row>
    <row r="323" spans="1:14" x14ac:dyDescent="0.2">
      <c r="A323" s="25"/>
      <c r="B323" s="23"/>
      <c r="C323" s="19"/>
      <c r="D323" s="19"/>
      <c r="E323" s="15"/>
      <c r="I323" s="39">
        <f t="shared" ca="1" si="40"/>
        <v>0.12748574279259711</v>
      </c>
      <c r="J323" s="40">
        <f t="shared" ca="1" si="41"/>
        <v>350.03301232132515</v>
      </c>
      <c r="K323" s="41">
        <f t="shared" ca="1" si="45"/>
        <v>0</v>
      </c>
      <c r="L323" s="41">
        <f t="shared" ca="1" si="45"/>
        <v>0</v>
      </c>
      <c r="M323" s="41">
        <f t="shared" ca="1" si="39"/>
        <v>0</v>
      </c>
      <c r="N323" s="41">
        <f t="shared" ca="1" si="42"/>
        <v>-57.53699467867483</v>
      </c>
    </row>
    <row r="324" spans="1:14" x14ac:dyDescent="0.2">
      <c r="A324" s="25"/>
      <c r="B324" s="23"/>
      <c r="C324" s="19"/>
      <c r="D324" s="19"/>
      <c r="E324" s="15"/>
      <c r="I324" s="39">
        <f t="shared" ca="1" si="40"/>
        <v>-1.6070111000482055</v>
      </c>
      <c r="J324" s="40">
        <f t="shared" ca="1" si="41"/>
        <v>242.53331133083631</v>
      </c>
      <c r="K324" s="41">
        <f t="shared" ca="1" si="45"/>
        <v>134.93337733832738</v>
      </c>
      <c r="L324" s="41">
        <f t="shared" ca="1" si="45"/>
        <v>174.93337733832738</v>
      </c>
      <c r="M324" s="41">
        <f t="shared" ca="1" si="39"/>
        <v>309.86675467665475</v>
      </c>
      <c r="N324" s="41">
        <f t="shared" ca="1" si="42"/>
        <v>144.83005900749109</v>
      </c>
    </row>
    <row r="325" spans="1:14" x14ac:dyDescent="0.2">
      <c r="A325" s="25"/>
      <c r="B325" s="23"/>
      <c r="C325" s="19"/>
      <c r="D325" s="19"/>
      <c r="E325" s="15"/>
      <c r="I325" s="39">
        <f t="shared" ca="1" si="40"/>
        <v>1.1852784114088792E-2</v>
      </c>
      <c r="J325" s="40">
        <f t="shared" ca="1" si="41"/>
        <v>341.57534312710152</v>
      </c>
      <c r="K325" s="41">
        <f t="shared" ca="1" si="45"/>
        <v>0</v>
      </c>
      <c r="L325" s="41">
        <f t="shared" ca="1" si="45"/>
        <v>0</v>
      </c>
      <c r="M325" s="41">
        <f t="shared" ca="1" si="39"/>
        <v>0</v>
      </c>
      <c r="N325" s="41">
        <f t="shared" ca="1" si="42"/>
        <v>-65.994663872898457</v>
      </c>
    </row>
    <row r="326" spans="1:14" x14ac:dyDescent="0.2">
      <c r="A326" s="25"/>
      <c r="B326" s="23"/>
      <c r="C326" s="19"/>
      <c r="D326" s="19"/>
      <c r="E326" s="15"/>
      <c r="I326" s="39">
        <f t="shared" ca="1" si="40"/>
        <v>0.96376888840080965</v>
      </c>
      <c r="J326" s="40">
        <f t="shared" ca="1" si="41"/>
        <v>417.76612293156472</v>
      </c>
      <c r="K326" s="41">
        <f t="shared" ca="1" si="45"/>
        <v>0</v>
      </c>
      <c r="L326" s="41">
        <f t="shared" ca="1" si="45"/>
        <v>0</v>
      </c>
      <c r="M326" s="41">
        <f t="shared" ca="1" si="39"/>
        <v>0</v>
      </c>
      <c r="N326" s="41">
        <f t="shared" ca="1" si="42"/>
        <v>10.196115931564748</v>
      </c>
    </row>
    <row r="327" spans="1:14" x14ac:dyDescent="0.2">
      <c r="A327" s="25"/>
      <c r="B327" s="23"/>
      <c r="C327" s="19"/>
      <c r="D327" s="19"/>
      <c r="E327" s="15"/>
      <c r="I327" s="39">
        <f t="shared" ca="1" si="40"/>
        <v>-0.94393850313827732</v>
      </c>
      <c r="J327" s="40">
        <f t="shared" ca="1" si="41"/>
        <v>279.05115056185258</v>
      </c>
      <c r="K327" s="41">
        <f t="shared" ref="K327:L346" ca="1" si="46">MAX(K$1-$J327,0)*K$3</f>
        <v>61.897698876294839</v>
      </c>
      <c r="L327" s="41">
        <f t="shared" ca="1" si="46"/>
        <v>101.89769887629484</v>
      </c>
      <c r="M327" s="41">
        <f t="shared" ref="M327:M390" ca="1" si="47">SUM(K327:L327)</f>
        <v>163.79539775258968</v>
      </c>
      <c r="N327" s="41">
        <f t="shared" ca="1" si="42"/>
        <v>35.276541314442284</v>
      </c>
    </row>
    <row r="328" spans="1:14" x14ac:dyDescent="0.2">
      <c r="A328" s="25"/>
      <c r="B328" s="23"/>
      <c r="C328" s="19"/>
      <c r="D328" s="19"/>
      <c r="E328" s="15"/>
      <c r="I328" s="39">
        <f t="shared" ref="I328:I391" ca="1" si="48">NORMINV(RAND(),0,1)</f>
        <v>-0.26417580903890858</v>
      </c>
      <c r="J328" s="40">
        <f t="shared" ref="J328:J391" ca="1" si="49">$G$3*EXP($G$1*$G$4+$G$2*SQRT($G$4)*I328)</f>
        <v>322.20290803605474</v>
      </c>
      <c r="K328" s="41">
        <f t="shared" ca="1" si="46"/>
        <v>0</v>
      </c>
      <c r="L328" s="41">
        <f t="shared" ca="1" si="46"/>
        <v>15.594183927890526</v>
      </c>
      <c r="M328" s="41">
        <f t="shared" ca="1" si="47"/>
        <v>15.594183927890526</v>
      </c>
      <c r="N328" s="41">
        <f t="shared" ref="N328:N391" ca="1" si="50">J328-$G$3+M328-$K$4</f>
        <v>-69.772915036054712</v>
      </c>
    </row>
    <row r="329" spans="1:14" x14ac:dyDescent="0.2">
      <c r="A329" s="25"/>
      <c r="B329" s="23"/>
      <c r="C329" s="19"/>
      <c r="D329" s="19"/>
      <c r="E329" s="15"/>
      <c r="I329" s="39">
        <f t="shared" ca="1" si="48"/>
        <v>-1.5658198384926374</v>
      </c>
      <c r="J329" s="40">
        <f t="shared" ca="1" si="49"/>
        <v>244.65572644283205</v>
      </c>
      <c r="K329" s="41">
        <f t="shared" ca="1" si="46"/>
        <v>130.6885471143359</v>
      </c>
      <c r="L329" s="41">
        <f t="shared" ca="1" si="46"/>
        <v>170.6885471143359</v>
      </c>
      <c r="M329" s="41">
        <f t="shared" ca="1" si="47"/>
        <v>301.37709422867181</v>
      </c>
      <c r="N329" s="41">
        <f t="shared" ca="1" si="50"/>
        <v>138.46281367150388</v>
      </c>
    </row>
    <row r="330" spans="1:14" x14ac:dyDescent="0.2">
      <c r="A330" s="25"/>
      <c r="B330" s="23"/>
      <c r="C330" s="19"/>
      <c r="D330" s="19"/>
      <c r="E330" s="15"/>
      <c r="I330" s="39">
        <f t="shared" ca="1" si="48"/>
        <v>-0.36222695975985791</v>
      </c>
      <c r="J330" s="40">
        <f t="shared" ca="1" si="49"/>
        <v>315.58917399572061</v>
      </c>
      <c r="K330" s="41">
        <f t="shared" ca="1" si="46"/>
        <v>0</v>
      </c>
      <c r="L330" s="41">
        <f t="shared" ca="1" si="46"/>
        <v>28.821652008558772</v>
      </c>
      <c r="M330" s="41">
        <f t="shared" ca="1" si="47"/>
        <v>28.821652008558772</v>
      </c>
      <c r="N330" s="41">
        <f t="shared" ca="1" si="50"/>
        <v>-63.15918099572059</v>
      </c>
    </row>
    <row r="331" spans="1:14" x14ac:dyDescent="0.2">
      <c r="A331" s="25"/>
      <c r="B331" s="23"/>
      <c r="C331" s="19"/>
      <c r="D331" s="19"/>
      <c r="E331" s="15"/>
      <c r="I331" s="39">
        <f t="shared" ca="1" si="48"/>
        <v>1.8035983343522513</v>
      </c>
      <c r="J331" s="40">
        <f t="shared" ca="1" si="49"/>
        <v>498.98008290593043</v>
      </c>
      <c r="K331" s="41">
        <f t="shared" ca="1" si="46"/>
        <v>0</v>
      </c>
      <c r="L331" s="41">
        <f t="shared" ca="1" si="46"/>
        <v>0</v>
      </c>
      <c r="M331" s="41">
        <f t="shared" ca="1" si="47"/>
        <v>0</v>
      </c>
      <c r="N331" s="41">
        <f t="shared" ca="1" si="50"/>
        <v>91.410075905930455</v>
      </c>
    </row>
    <row r="332" spans="1:14" x14ac:dyDescent="0.2">
      <c r="A332" s="25"/>
      <c r="B332" s="23"/>
      <c r="C332" s="19"/>
      <c r="D332" s="19"/>
      <c r="E332" s="15"/>
      <c r="I332" s="39">
        <f t="shared" ca="1" si="48"/>
        <v>-1.0716537918102924</v>
      </c>
      <c r="J332" s="40">
        <f t="shared" ca="1" si="49"/>
        <v>271.6135273460776</v>
      </c>
      <c r="K332" s="41">
        <f t="shared" ca="1" si="46"/>
        <v>76.772945307844793</v>
      </c>
      <c r="L332" s="41">
        <f t="shared" ca="1" si="46"/>
        <v>116.77294530784479</v>
      </c>
      <c r="M332" s="41">
        <f t="shared" ca="1" si="47"/>
        <v>193.54589061568959</v>
      </c>
      <c r="N332" s="41">
        <f t="shared" ca="1" si="50"/>
        <v>57.589410961767214</v>
      </c>
    </row>
    <row r="333" spans="1:14" x14ac:dyDescent="0.2">
      <c r="A333" s="25"/>
      <c r="B333" s="23"/>
      <c r="C333" s="19"/>
      <c r="D333" s="19"/>
      <c r="E333" s="15"/>
      <c r="I333" s="39">
        <f t="shared" ca="1" si="48"/>
        <v>0.1990381072526809</v>
      </c>
      <c r="J333" s="40">
        <f t="shared" ca="1" si="49"/>
        <v>355.37108092180512</v>
      </c>
      <c r="K333" s="41">
        <f t="shared" ca="1" si="46"/>
        <v>0</v>
      </c>
      <c r="L333" s="41">
        <f t="shared" ca="1" si="46"/>
        <v>0</v>
      </c>
      <c r="M333" s="41">
        <f t="shared" ca="1" si="47"/>
        <v>0</v>
      </c>
      <c r="N333" s="41">
        <f t="shared" ca="1" si="50"/>
        <v>-52.198926078194859</v>
      </c>
    </row>
    <row r="334" spans="1:14" x14ac:dyDescent="0.2">
      <c r="A334" s="25"/>
      <c r="B334" s="23"/>
      <c r="C334" s="19"/>
      <c r="D334" s="19"/>
      <c r="E334" s="15"/>
      <c r="I334" s="39">
        <f t="shared" ca="1" si="48"/>
        <v>0.35271657070912277</v>
      </c>
      <c r="J334" s="40">
        <f t="shared" ca="1" si="49"/>
        <v>367.11284731151738</v>
      </c>
      <c r="K334" s="41">
        <f t="shared" ca="1" si="46"/>
        <v>0</v>
      </c>
      <c r="L334" s="41">
        <f t="shared" ca="1" si="46"/>
        <v>0</v>
      </c>
      <c r="M334" s="41">
        <f t="shared" ca="1" si="47"/>
        <v>0</v>
      </c>
      <c r="N334" s="41">
        <f t="shared" ca="1" si="50"/>
        <v>-40.457159688482591</v>
      </c>
    </row>
    <row r="335" spans="1:14" x14ac:dyDescent="0.2">
      <c r="A335" s="25"/>
      <c r="B335" s="23"/>
      <c r="C335" s="19"/>
      <c r="D335" s="19"/>
      <c r="E335" s="15"/>
      <c r="I335" s="39">
        <f t="shared" ca="1" si="48"/>
        <v>2.0758031479224122</v>
      </c>
      <c r="J335" s="40">
        <f t="shared" ca="1" si="49"/>
        <v>528.55355849951343</v>
      </c>
      <c r="K335" s="41">
        <f t="shared" ca="1" si="46"/>
        <v>0</v>
      </c>
      <c r="L335" s="41">
        <f t="shared" ca="1" si="46"/>
        <v>0</v>
      </c>
      <c r="M335" s="41">
        <f t="shared" ca="1" si="47"/>
        <v>0</v>
      </c>
      <c r="N335" s="41">
        <f t="shared" ca="1" si="50"/>
        <v>120.98355149951345</v>
      </c>
    </row>
    <row r="336" spans="1:14" x14ac:dyDescent="0.2">
      <c r="A336" s="25"/>
      <c r="B336" s="23"/>
      <c r="C336" s="19"/>
      <c r="D336" s="19"/>
      <c r="E336" s="15"/>
      <c r="I336" s="39">
        <f t="shared" ca="1" si="48"/>
        <v>0.73704020053863839</v>
      </c>
      <c r="J336" s="40">
        <f t="shared" ca="1" si="49"/>
        <v>398.20347238477979</v>
      </c>
      <c r="K336" s="41">
        <f t="shared" ca="1" si="46"/>
        <v>0</v>
      </c>
      <c r="L336" s="41">
        <f t="shared" ca="1" si="46"/>
        <v>0</v>
      </c>
      <c r="M336" s="41">
        <f t="shared" ca="1" si="47"/>
        <v>0</v>
      </c>
      <c r="N336" s="41">
        <f t="shared" ca="1" si="50"/>
        <v>-9.3665346152201892</v>
      </c>
    </row>
    <row r="337" spans="1:14" x14ac:dyDescent="0.2">
      <c r="A337" s="25"/>
      <c r="B337" s="23"/>
      <c r="C337" s="19"/>
      <c r="D337" s="19"/>
      <c r="E337" s="15"/>
      <c r="I337" s="39">
        <f t="shared" ca="1" si="48"/>
        <v>-0.56080507302027249</v>
      </c>
      <c r="J337" s="40">
        <f t="shared" ca="1" si="49"/>
        <v>302.60767641565525</v>
      </c>
      <c r="K337" s="41">
        <f t="shared" ca="1" si="46"/>
        <v>14.784647168689503</v>
      </c>
      <c r="L337" s="41">
        <f t="shared" ca="1" si="46"/>
        <v>54.784647168689503</v>
      </c>
      <c r="M337" s="41">
        <f t="shared" ca="1" si="47"/>
        <v>69.569294337379006</v>
      </c>
      <c r="N337" s="41">
        <f t="shared" ca="1" si="50"/>
        <v>-35.393036246965721</v>
      </c>
    </row>
    <row r="338" spans="1:14" x14ac:dyDescent="0.2">
      <c r="A338" s="25"/>
      <c r="B338" s="23"/>
      <c r="C338" s="19"/>
      <c r="D338" s="19"/>
      <c r="E338" s="15"/>
      <c r="I338" s="39">
        <f t="shared" ca="1" si="48"/>
        <v>1.0348313524403485</v>
      </c>
      <c r="J338" s="40">
        <f t="shared" ca="1" si="49"/>
        <v>424.09318476627982</v>
      </c>
      <c r="K338" s="41">
        <f t="shared" ca="1" si="46"/>
        <v>0</v>
      </c>
      <c r="L338" s="41">
        <f t="shared" ca="1" si="46"/>
        <v>0</v>
      </c>
      <c r="M338" s="41">
        <f t="shared" ca="1" si="47"/>
        <v>0</v>
      </c>
      <c r="N338" s="41">
        <f t="shared" ca="1" si="50"/>
        <v>16.523177766279844</v>
      </c>
    </row>
    <row r="339" spans="1:14" x14ac:dyDescent="0.2">
      <c r="A339" s="25"/>
      <c r="B339" s="23"/>
      <c r="C339" s="19"/>
      <c r="D339" s="19"/>
      <c r="E339" s="15"/>
      <c r="I339" s="39">
        <f t="shared" ca="1" si="48"/>
        <v>-2.3067593191316669</v>
      </c>
      <c r="J339" s="40">
        <f t="shared" ca="1" si="49"/>
        <v>209.16538298161208</v>
      </c>
      <c r="K339" s="41">
        <f t="shared" ca="1" si="46"/>
        <v>201.66923403677583</v>
      </c>
      <c r="L339" s="41">
        <f t="shared" ca="1" si="46"/>
        <v>241.66923403677583</v>
      </c>
      <c r="M339" s="41">
        <f t="shared" ca="1" si="47"/>
        <v>443.33846807355167</v>
      </c>
      <c r="N339" s="41">
        <f t="shared" ca="1" si="50"/>
        <v>244.93384405516377</v>
      </c>
    </row>
    <row r="340" spans="1:14" x14ac:dyDescent="0.2">
      <c r="A340" s="25"/>
      <c r="B340" s="23"/>
      <c r="C340" s="19"/>
      <c r="D340" s="19"/>
      <c r="E340" s="15"/>
      <c r="I340" s="39">
        <f t="shared" ca="1" si="48"/>
        <v>-1.1531678960102085</v>
      </c>
      <c r="J340" s="40">
        <f t="shared" ca="1" si="49"/>
        <v>266.97045013121516</v>
      </c>
      <c r="K340" s="41">
        <f t="shared" ca="1" si="46"/>
        <v>86.059099737569682</v>
      </c>
      <c r="L340" s="41">
        <f t="shared" ca="1" si="46"/>
        <v>126.05909973756968</v>
      </c>
      <c r="M340" s="41">
        <f t="shared" ca="1" si="47"/>
        <v>212.11819947513936</v>
      </c>
      <c r="N340" s="41">
        <f t="shared" ca="1" si="50"/>
        <v>71.518642606354547</v>
      </c>
    </row>
    <row r="341" spans="1:14" x14ac:dyDescent="0.2">
      <c r="A341" s="25"/>
      <c r="B341" s="23"/>
      <c r="C341" s="19"/>
      <c r="D341" s="19"/>
      <c r="E341" s="15"/>
      <c r="I341" s="39">
        <f t="shared" ca="1" si="48"/>
        <v>1.8841389245265745</v>
      </c>
      <c r="J341" s="40">
        <f t="shared" ca="1" si="49"/>
        <v>507.55368112493107</v>
      </c>
      <c r="K341" s="41">
        <f t="shared" ca="1" si="46"/>
        <v>0</v>
      </c>
      <c r="L341" s="41">
        <f t="shared" ca="1" si="46"/>
        <v>0</v>
      </c>
      <c r="M341" s="41">
        <f t="shared" ca="1" si="47"/>
        <v>0</v>
      </c>
      <c r="N341" s="41">
        <f t="shared" ca="1" si="50"/>
        <v>99.983674124931099</v>
      </c>
    </row>
    <row r="342" spans="1:14" x14ac:dyDescent="0.2">
      <c r="A342" s="25"/>
      <c r="B342" s="23"/>
      <c r="C342" s="19"/>
      <c r="D342" s="19"/>
      <c r="E342" s="15"/>
      <c r="I342" s="39">
        <f t="shared" ca="1" si="48"/>
        <v>0.49147197495007744</v>
      </c>
      <c r="J342" s="40">
        <f t="shared" ca="1" si="49"/>
        <v>378.04734543845137</v>
      </c>
      <c r="K342" s="41">
        <f t="shared" ca="1" si="46"/>
        <v>0</v>
      </c>
      <c r="L342" s="41">
        <f t="shared" ca="1" si="46"/>
        <v>0</v>
      </c>
      <c r="M342" s="41">
        <f t="shared" ca="1" si="47"/>
        <v>0</v>
      </c>
      <c r="N342" s="41">
        <f t="shared" ca="1" si="50"/>
        <v>-29.522661561548603</v>
      </c>
    </row>
    <row r="343" spans="1:14" x14ac:dyDescent="0.2">
      <c r="A343" s="25"/>
      <c r="B343" s="23"/>
      <c r="C343" s="19"/>
      <c r="D343" s="19"/>
      <c r="E343" s="15"/>
      <c r="I343" s="39">
        <f t="shared" ca="1" si="48"/>
        <v>0.11961556424432075</v>
      </c>
      <c r="J343" s="40">
        <f t="shared" ca="1" si="49"/>
        <v>349.45078494820501</v>
      </c>
      <c r="K343" s="41">
        <f t="shared" ca="1" si="46"/>
        <v>0</v>
      </c>
      <c r="L343" s="41">
        <f t="shared" ca="1" si="46"/>
        <v>0</v>
      </c>
      <c r="M343" s="41">
        <f t="shared" ca="1" si="47"/>
        <v>0</v>
      </c>
      <c r="N343" s="41">
        <f t="shared" ca="1" si="50"/>
        <v>-58.119222051794964</v>
      </c>
    </row>
    <row r="344" spans="1:14" x14ac:dyDescent="0.2">
      <c r="A344" s="25"/>
      <c r="B344" s="23"/>
      <c r="C344" s="19"/>
      <c r="D344" s="19"/>
      <c r="E344" s="15"/>
      <c r="I344" s="39">
        <f t="shared" ca="1" si="48"/>
        <v>-0.2065926272004272</v>
      </c>
      <c r="J344" s="40">
        <f t="shared" ca="1" si="49"/>
        <v>326.15141745128443</v>
      </c>
      <c r="K344" s="41">
        <f t="shared" ca="1" si="46"/>
        <v>0</v>
      </c>
      <c r="L344" s="41">
        <f t="shared" ca="1" si="46"/>
        <v>7.6971650974311387</v>
      </c>
      <c r="M344" s="41">
        <f t="shared" ca="1" si="47"/>
        <v>7.6971650974311387</v>
      </c>
      <c r="N344" s="41">
        <f t="shared" ca="1" si="50"/>
        <v>-73.721424451284406</v>
      </c>
    </row>
    <row r="345" spans="1:14" x14ac:dyDescent="0.2">
      <c r="A345" s="25"/>
      <c r="B345" s="23"/>
      <c r="C345" s="19"/>
      <c r="D345" s="19"/>
      <c r="E345" s="15"/>
      <c r="I345" s="39">
        <f t="shared" ca="1" si="48"/>
        <v>-8.64283009015787E-2</v>
      </c>
      <c r="J345" s="40">
        <f t="shared" ca="1" si="49"/>
        <v>334.54768693469134</v>
      </c>
      <c r="K345" s="41">
        <f t="shared" ca="1" si="46"/>
        <v>0</v>
      </c>
      <c r="L345" s="41">
        <f t="shared" ca="1" si="46"/>
        <v>0</v>
      </c>
      <c r="M345" s="41">
        <f t="shared" ca="1" si="47"/>
        <v>0</v>
      </c>
      <c r="N345" s="41">
        <f t="shared" ca="1" si="50"/>
        <v>-73.022320065308634</v>
      </c>
    </row>
    <row r="346" spans="1:14" x14ac:dyDescent="0.2">
      <c r="A346" s="25"/>
      <c r="B346" s="23"/>
      <c r="C346" s="19"/>
      <c r="D346" s="19"/>
      <c r="E346" s="15"/>
      <c r="I346" s="39">
        <f t="shared" ca="1" si="48"/>
        <v>-0.2286341693812447</v>
      </c>
      <c r="J346" s="40">
        <f t="shared" ca="1" si="49"/>
        <v>324.63433319345165</v>
      </c>
      <c r="K346" s="41">
        <f t="shared" ca="1" si="46"/>
        <v>0</v>
      </c>
      <c r="L346" s="41">
        <f t="shared" ca="1" si="46"/>
        <v>10.731333613096695</v>
      </c>
      <c r="M346" s="41">
        <f t="shared" ca="1" si="47"/>
        <v>10.731333613096695</v>
      </c>
      <c r="N346" s="41">
        <f t="shared" ca="1" si="50"/>
        <v>-72.204340193451628</v>
      </c>
    </row>
    <row r="347" spans="1:14" x14ac:dyDescent="0.2">
      <c r="A347" s="25"/>
      <c r="B347" s="23"/>
      <c r="C347" s="19"/>
      <c r="D347" s="19"/>
      <c r="E347" s="15"/>
      <c r="I347" s="39">
        <f t="shared" ca="1" si="48"/>
        <v>0.52438453028769061</v>
      </c>
      <c r="J347" s="40">
        <f t="shared" ca="1" si="49"/>
        <v>380.68842133222375</v>
      </c>
      <c r="K347" s="41">
        <f t="shared" ref="K347:L366" ca="1" si="51">MAX(K$1-$J347,0)*K$3</f>
        <v>0</v>
      </c>
      <c r="L347" s="41">
        <f t="shared" ca="1" si="51"/>
        <v>0</v>
      </c>
      <c r="M347" s="41">
        <f t="shared" ca="1" si="47"/>
        <v>0</v>
      </c>
      <c r="N347" s="41">
        <f t="shared" ca="1" si="50"/>
        <v>-26.881585667776221</v>
      </c>
    </row>
    <row r="348" spans="1:14" x14ac:dyDescent="0.2">
      <c r="A348" s="25"/>
      <c r="B348" s="23"/>
      <c r="C348" s="19"/>
      <c r="D348" s="19"/>
      <c r="E348" s="15"/>
      <c r="I348" s="39">
        <f t="shared" ca="1" si="48"/>
        <v>-0.7535585163456483</v>
      </c>
      <c r="J348" s="40">
        <f t="shared" ca="1" si="49"/>
        <v>290.51787690896043</v>
      </c>
      <c r="K348" s="41">
        <f t="shared" ca="1" si="51"/>
        <v>38.964246182079137</v>
      </c>
      <c r="L348" s="41">
        <f t="shared" ca="1" si="51"/>
        <v>78.964246182079137</v>
      </c>
      <c r="M348" s="41">
        <f t="shared" ca="1" si="47"/>
        <v>117.92849236415827</v>
      </c>
      <c r="N348" s="41">
        <f t="shared" ca="1" si="50"/>
        <v>0.87636227311872972</v>
      </c>
    </row>
    <row r="349" spans="1:14" x14ac:dyDescent="0.2">
      <c r="A349" s="25"/>
      <c r="B349" s="23"/>
      <c r="C349" s="19"/>
      <c r="D349" s="19"/>
      <c r="E349" s="15"/>
      <c r="I349" s="39">
        <f t="shared" ca="1" si="48"/>
        <v>-0.76985416645982052</v>
      </c>
      <c r="J349" s="40">
        <f t="shared" ca="1" si="49"/>
        <v>289.5182067029516</v>
      </c>
      <c r="K349" s="41">
        <f t="shared" ca="1" si="51"/>
        <v>40.963586594096796</v>
      </c>
      <c r="L349" s="41">
        <f t="shared" ca="1" si="51"/>
        <v>80.963586594096796</v>
      </c>
      <c r="M349" s="41">
        <f t="shared" ca="1" si="47"/>
        <v>121.92717318819359</v>
      </c>
      <c r="N349" s="41">
        <f t="shared" ca="1" si="50"/>
        <v>3.8753728911452185</v>
      </c>
    </row>
    <row r="350" spans="1:14" x14ac:dyDescent="0.2">
      <c r="A350" s="25"/>
      <c r="B350" s="23"/>
      <c r="C350" s="19"/>
      <c r="D350" s="19"/>
      <c r="E350" s="15"/>
      <c r="I350" s="39">
        <f t="shared" ca="1" si="48"/>
        <v>0.84657281077924385</v>
      </c>
      <c r="J350" s="40">
        <f t="shared" ca="1" si="49"/>
        <v>407.53708368094038</v>
      </c>
      <c r="K350" s="41">
        <f t="shared" ca="1" si="51"/>
        <v>0</v>
      </c>
      <c r="L350" s="41">
        <f t="shared" ca="1" si="51"/>
        <v>0</v>
      </c>
      <c r="M350" s="41">
        <f t="shared" ca="1" si="47"/>
        <v>0</v>
      </c>
      <c r="N350" s="41">
        <f t="shared" ca="1" si="50"/>
        <v>-3.2923319059591449E-2</v>
      </c>
    </row>
    <row r="351" spans="1:14" x14ac:dyDescent="0.2">
      <c r="A351" s="25"/>
      <c r="B351" s="23"/>
      <c r="C351" s="19"/>
      <c r="D351" s="19"/>
      <c r="E351" s="15"/>
      <c r="I351" s="39">
        <f t="shared" ca="1" si="48"/>
        <v>-0.1142896403577623</v>
      </c>
      <c r="J351" s="40">
        <f t="shared" ca="1" si="49"/>
        <v>332.5818775784137</v>
      </c>
      <c r="K351" s="41">
        <f t="shared" ca="1" si="51"/>
        <v>0</v>
      </c>
      <c r="L351" s="41">
        <f t="shared" ca="1" si="51"/>
        <v>0</v>
      </c>
      <c r="M351" s="41">
        <f t="shared" ca="1" si="47"/>
        <v>0</v>
      </c>
      <c r="N351" s="41">
        <f t="shared" ca="1" si="50"/>
        <v>-74.988129421586279</v>
      </c>
    </row>
    <row r="352" spans="1:14" x14ac:dyDescent="0.2">
      <c r="A352" s="25"/>
      <c r="B352" s="23"/>
      <c r="C352" s="19"/>
      <c r="D352" s="19"/>
      <c r="E352" s="15"/>
      <c r="I352" s="39">
        <f t="shared" ca="1" si="48"/>
        <v>-0.24767586852152315</v>
      </c>
      <c r="J352" s="40">
        <f t="shared" ca="1" si="49"/>
        <v>323.32940597268765</v>
      </c>
      <c r="K352" s="41">
        <f t="shared" ca="1" si="51"/>
        <v>0</v>
      </c>
      <c r="L352" s="41">
        <f t="shared" ca="1" si="51"/>
        <v>13.341188054624695</v>
      </c>
      <c r="M352" s="41">
        <f t="shared" ca="1" si="47"/>
        <v>13.341188054624695</v>
      </c>
      <c r="N352" s="41">
        <f t="shared" ca="1" si="50"/>
        <v>-70.899412972687628</v>
      </c>
    </row>
    <row r="353" spans="1:14" x14ac:dyDescent="0.2">
      <c r="A353" s="25"/>
      <c r="B353" s="23"/>
      <c r="C353" s="19"/>
      <c r="D353" s="19"/>
      <c r="E353" s="15"/>
      <c r="I353" s="39">
        <f t="shared" ca="1" si="48"/>
        <v>-0.3973778820018799</v>
      </c>
      <c r="J353" s="40">
        <f t="shared" ca="1" si="49"/>
        <v>313.25138267215544</v>
      </c>
      <c r="K353" s="41">
        <f t="shared" ca="1" si="51"/>
        <v>0</v>
      </c>
      <c r="L353" s="41">
        <f t="shared" ca="1" si="51"/>
        <v>33.497234655689113</v>
      </c>
      <c r="M353" s="41">
        <f t="shared" ca="1" si="47"/>
        <v>33.497234655689113</v>
      </c>
      <c r="N353" s="41">
        <f t="shared" ca="1" si="50"/>
        <v>-60.821389672155419</v>
      </c>
    </row>
    <row r="354" spans="1:14" x14ac:dyDescent="0.2">
      <c r="A354" s="25"/>
      <c r="B354" s="23"/>
      <c r="C354" s="19"/>
      <c r="D354" s="19"/>
      <c r="E354" s="15"/>
      <c r="I354" s="39">
        <f t="shared" ca="1" si="48"/>
        <v>0.95510873233420701</v>
      </c>
      <c r="J354" s="40">
        <f t="shared" ca="1" si="49"/>
        <v>417.00154511590011</v>
      </c>
      <c r="K354" s="41">
        <f t="shared" ca="1" si="51"/>
        <v>0</v>
      </c>
      <c r="L354" s="41">
        <f t="shared" ca="1" si="51"/>
        <v>0</v>
      </c>
      <c r="M354" s="41">
        <f t="shared" ca="1" si="47"/>
        <v>0</v>
      </c>
      <c r="N354" s="41">
        <f t="shared" ca="1" si="50"/>
        <v>9.431538115900139</v>
      </c>
    </row>
    <row r="355" spans="1:14" x14ac:dyDescent="0.2">
      <c r="A355" s="25"/>
      <c r="B355" s="23"/>
      <c r="C355" s="19"/>
      <c r="D355" s="19"/>
      <c r="E355" s="15"/>
      <c r="I355" s="39">
        <f t="shared" ca="1" si="48"/>
        <v>-0.37437645690187688</v>
      </c>
      <c r="J355" s="40">
        <f t="shared" ca="1" si="49"/>
        <v>314.77917787126194</v>
      </c>
      <c r="K355" s="41">
        <f t="shared" ca="1" si="51"/>
        <v>0</v>
      </c>
      <c r="L355" s="41">
        <f t="shared" ca="1" si="51"/>
        <v>30.441644257476128</v>
      </c>
      <c r="M355" s="41">
        <f t="shared" ca="1" si="47"/>
        <v>30.441644257476128</v>
      </c>
      <c r="N355" s="41">
        <f t="shared" ca="1" si="50"/>
        <v>-62.349184871261912</v>
      </c>
    </row>
    <row r="356" spans="1:14" x14ac:dyDescent="0.2">
      <c r="A356" s="25"/>
      <c r="B356" s="23"/>
      <c r="C356" s="19"/>
      <c r="D356" s="19"/>
      <c r="E356" s="15"/>
      <c r="I356" s="39">
        <f t="shared" ca="1" si="48"/>
        <v>-1.0179634356155731</v>
      </c>
      <c r="J356" s="40">
        <f t="shared" ca="1" si="49"/>
        <v>274.71577588292172</v>
      </c>
      <c r="K356" s="41">
        <f t="shared" ca="1" si="51"/>
        <v>70.568448234156563</v>
      </c>
      <c r="L356" s="41">
        <f t="shared" ca="1" si="51"/>
        <v>110.56844823415656</v>
      </c>
      <c r="M356" s="41">
        <f t="shared" ca="1" si="47"/>
        <v>181.13689646831313</v>
      </c>
      <c r="N356" s="41">
        <f t="shared" ca="1" si="50"/>
        <v>48.282665351234868</v>
      </c>
    </row>
    <row r="357" spans="1:14" x14ac:dyDescent="0.2">
      <c r="A357" s="25"/>
      <c r="B357" s="23"/>
      <c r="C357" s="19"/>
      <c r="D357" s="19"/>
      <c r="E357" s="15"/>
      <c r="I357" s="39">
        <f t="shared" ca="1" si="48"/>
        <v>-0.64104649557952587</v>
      </c>
      <c r="J357" s="40">
        <f t="shared" ca="1" si="49"/>
        <v>297.5148532048126</v>
      </c>
      <c r="K357" s="41">
        <f t="shared" ca="1" si="51"/>
        <v>24.970293590374808</v>
      </c>
      <c r="L357" s="41">
        <f t="shared" ca="1" si="51"/>
        <v>64.970293590374808</v>
      </c>
      <c r="M357" s="41">
        <f t="shared" ca="1" si="47"/>
        <v>89.940587180749617</v>
      </c>
      <c r="N357" s="41">
        <f t="shared" ca="1" si="50"/>
        <v>-20.114566614437763</v>
      </c>
    </row>
    <row r="358" spans="1:14" x14ac:dyDescent="0.2">
      <c r="A358" s="25"/>
      <c r="B358" s="23"/>
      <c r="C358" s="19"/>
      <c r="D358" s="19"/>
      <c r="E358" s="15"/>
      <c r="I358" s="39">
        <f t="shared" ca="1" si="48"/>
        <v>0.14998586617489265</v>
      </c>
      <c r="J358" s="40">
        <f t="shared" ca="1" si="49"/>
        <v>351.70290384706072</v>
      </c>
      <c r="K358" s="41">
        <f t="shared" ca="1" si="51"/>
        <v>0</v>
      </c>
      <c r="L358" s="41">
        <f t="shared" ca="1" si="51"/>
        <v>0</v>
      </c>
      <c r="M358" s="41">
        <f t="shared" ca="1" si="47"/>
        <v>0</v>
      </c>
      <c r="N358" s="41">
        <f t="shared" ca="1" si="50"/>
        <v>-55.867103152939251</v>
      </c>
    </row>
    <row r="359" spans="1:14" x14ac:dyDescent="0.2">
      <c r="A359" s="25"/>
      <c r="B359" s="23"/>
      <c r="C359" s="19"/>
      <c r="D359" s="19"/>
      <c r="E359" s="15"/>
      <c r="I359" s="39">
        <f t="shared" ca="1" si="48"/>
        <v>-0.53245123955384588</v>
      </c>
      <c r="J359" s="40">
        <f t="shared" ca="1" si="49"/>
        <v>304.42802765590682</v>
      </c>
      <c r="K359" s="41">
        <f t="shared" ca="1" si="51"/>
        <v>11.143944688186366</v>
      </c>
      <c r="L359" s="41">
        <f t="shared" ca="1" si="51"/>
        <v>51.143944688186366</v>
      </c>
      <c r="M359" s="41">
        <f t="shared" ca="1" si="47"/>
        <v>62.287889376372732</v>
      </c>
      <c r="N359" s="41">
        <f t="shared" ca="1" si="50"/>
        <v>-40.854089967720427</v>
      </c>
    </row>
    <row r="360" spans="1:14" x14ac:dyDescent="0.2">
      <c r="A360" s="25"/>
      <c r="B360" s="23"/>
      <c r="C360" s="19"/>
      <c r="D360" s="19"/>
      <c r="E360" s="15"/>
      <c r="I360" s="39">
        <f t="shared" ca="1" si="48"/>
        <v>-0.90857740418576638</v>
      </c>
      <c r="J360" s="40">
        <f t="shared" ca="1" si="49"/>
        <v>281.14620474236432</v>
      </c>
      <c r="K360" s="41">
        <f t="shared" ca="1" si="51"/>
        <v>57.707590515271363</v>
      </c>
      <c r="L360" s="41">
        <f t="shared" ca="1" si="51"/>
        <v>97.707590515271363</v>
      </c>
      <c r="M360" s="41">
        <f t="shared" ca="1" si="47"/>
        <v>155.41518103054273</v>
      </c>
      <c r="N360" s="41">
        <f t="shared" ca="1" si="50"/>
        <v>28.991378772907069</v>
      </c>
    </row>
    <row r="361" spans="1:14" x14ac:dyDescent="0.2">
      <c r="A361" s="25"/>
      <c r="B361" s="23"/>
      <c r="C361" s="19"/>
      <c r="D361" s="19"/>
      <c r="E361" s="15"/>
      <c r="I361" s="39">
        <f t="shared" ca="1" si="48"/>
        <v>1.2440554469227243</v>
      </c>
      <c r="J361" s="40">
        <f t="shared" ca="1" si="49"/>
        <v>443.28336137586928</v>
      </c>
      <c r="K361" s="41">
        <f t="shared" ca="1" si="51"/>
        <v>0</v>
      </c>
      <c r="L361" s="41">
        <f t="shared" ca="1" si="51"/>
        <v>0</v>
      </c>
      <c r="M361" s="41">
        <f t="shared" ca="1" si="47"/>
        <v>0</v>
      </c>
      <c r="N361" s="41">
        <f t="shared" ca="1" si="50"/>
        <v>35.713354375869301</v>
      </c>
    </row>
    <row r="362" spans="1:14" x14ac:dyDescent="0.2">
      <c r="A362" s="25"/>
      <c r="B362" s="23"/>
      <c r="C362" s="19"/>
      <c r="D362" s="19"/>
      <c r="E362" s="15"/>
      <c r="I362" s="39">
        <f t="shared" ca="1" si="48"/>
        <v>-7.3581359001735888E-2</v>
      </c>
      <c r="J362" s="40">
        <f t="shared" ca="1" si="49"/>
        <v>335.45803711301903</v>
      </c>
      <c r="K362" s="41">
        <f t="shared" ca="1" si="51"/>
        <v>0</v>
      </c>
      <c r="L362" s="41">
        <f t="shared" ca="1" si="51"/>
        <v>0</v>
      </c>
      <c r="M362" s="41">
        <f t="shared" ca="1" si="47"/>
        <v>0</v>
      </c>
      <c r="N362" s="41">
        <f t="shared" ca="1" si="50"/>
        <v>-72.111969886980944</v>
      </c>
    </row>
    <row r="363" spans="1:14" x14ac:dyDescent="0.2">
      <c r="A363" s="25"/>
      <c r="B363" s="23"/>
      <c r="C363" s="19"/>
      <c r="D363" s="19"/>
      <c r="E363" s="15"/>
      <c r="I363" s="39">
        <f t="shared" ca="1" si="48"/>
        <v>4.6468282605784686E-2</v>
      </c>
      <c r="J363" s="40">
        <f t="shared" ca="1" si="49"/>
        <v>344.08554414926255</v>
      </c>
      <c r="K363" s="41">
        <f t="shared" ca="1" si="51"/>
        <v>0</v>
      </c>
      <c r="L363" s="41">
        <f t="shared" ca="1" si="51"/>
        <v>0</v>
      </c>
      <c r="M363" s="41">
        <f t="shared" ca="1" si="47"/>
        <v>0</v>
      </c>
      <c r="N363" s="41">
        <f t="shared" ca="1" si="50"/>
        <v>-63.48446285073743</v>
      </c>
    </row>
    <row r="364" spans="1:14" x14ac:dyDescent="0.2">
      <c r="A364" s="25"/>
      <c r="B364" s="23"/>
      <c r="C364" s="19"/>
      <c r="D364" s="19"/>
      <c r="E364" s="15"/>
      <c r="I364" s="39">
        <f t="shared" ca="1" si="48"/>
        <v>-0.81243964520142331</v>
      </c>
      <c r="J364" s="40">
        <f t="shared" ca="1" si="49"/>
        <v>286.92197576961428</v>
      </c>
      <c r="K364" s="41">
        <f t="shared" ca="1" si="51"/>
        <v>46.156048460771444</v>
      </c>
      <c r="L364" s="41">
        <f t="shared" ca="1" si="51"/>
        <v>86.156048460771444</v>
      </c>
      <c r="M364" s="41">
        <f t="shared" ca="1" si="47"/>
        <v>132.31209692154289</v>
      </c>
      <c r="N364" s="41">
        <f t="shared" ca="1" si="50"/>
        <v>11.664065691157191</v>
      </c>
    </row>
    <row r="365" spans="1:14" x14ac:dyDescent="0.2">
      <c r="A365" s="25"/>
      <c r="B365" s="23"/>
      <c r="C365" s="19"/>
      <c r="D365" s="19"/>
      <c r="E365" s="15"/>
      <c r="I365" s="39">
        <f t="shared" ca="1" si="48"/>
        <v>2.3496904588701306</v>
      </c>
      <c r="J365" s="40">
        <f t="shared" ca="1" si="49"/>
        <v>560.07908100074587</v>
      </c>
      <c r="K365" s="41">
        <f t="shared" ca="1" si="51"/>
        <v>0</v>
      </c>
      <c r="L365" s="41">
        <f t="shared" ca="1" si="51"/>
        <v>0</v>
      </c>
      <c r="M365" s="41">
        <f t="shared" ca="1" si="47"/>
        <v>0</v>
      </c>
      <c r="N365" s="41">
        <f t="shared" ca="1" si="50"/>
        <v>152.5090740007459</v>
      </c>
    </row>
    <row r="366" spans="1:14" x14ac:dyDescent="0.2">
      <c r="A366" s="25"/>
      <c r="B366" s="23"/>
      <c r="C366" s="19"/>
      <c r="D366" s="19"/>
      <c r="E366" s="15"/>
      <c r="I366" s="39">
        <f t="shared" ca="1" si="48"/>
        <v>0.30243148290517025</v>
      </c>
      <c r="J366" s="40">
        <f t="shared" ca="1" si="49"/>
        <v>363.22873639752663</v>
      </c>
      <c r="K366" s="41">
        <f t="shared" ca="1" si="51"/>
        <v>0</v>
      </c>
      <c r="L366" s="41">
        <f t="shared" ca="1" si="51"/>
        <v>0</v>
      </c>
      <c r="M366" s="41">
        <f t="shared" ca="1" si="47"/>
        <v>0</v>
      </c>
      <c r="N366" s="41">
        <f t="shared" ca="1" si="50"/>
        <v>-44.341270602473344</v>
      </c>
    </row>
    <row r="367" spans="1:14" x14ac:dyDescent="0.2">
      <c r="A367" s="25"/>
      <c r="B367" s="23"/>
      <c r="C367" s="19"/>
      <c r="D367" s="19"/>
      <c r="E367" s="15"/>
      <c r="I367" s="39">
        <f t="shared" ca="1" si="48"/>
        <v>1.7459006197736928</v>
      </c>
      <c r="J367" s="40">
        <f t="shared" ca="1" si="49"/>
        <v>492.92730385715868</v>
      </c>
      <c r="K367" s="41">
        <f t="shared" ref="K367:L386" ca="1" si="52">MAX(K$1-$J367,0)*K$3</f>
        <v>0</v>
      </c>
      <c r="L367" s="41">
        <f t="shared" ca="1" si="52"/>
        <v>0</v>
      </c>
      <c r="M367" s="41">
        <f t="shared" ca="1" si="47"/>
        <v>0</v>
      </c>
      <c r="N367" s="41">
        <f t="shared" ca="1" si="50"/>
        <v>85.357296857158701</v>
      </c>
    </row>
    <row r="368" spans="1:14" x14ac:dyDescent="0.2">
      <c r="A368" s="25"/>
      <c r="B368" s="23"/>
      <c r="C368" s="19"/>
      <c r="D368" s="19"/>
      <c r="E368" s="15"/>
      <c r="I368" s="39">
        <f t="shared" ca="1" si="48"/>
        <v>0.23855284311720742</v>
      </c>
      <c r="J368" s="40">
        <f t="shared" ca="1" si="49"/>
        <v>358.35383803907678</v>
      </c>
      <c r="K368" s="41">
        <f t="shared" ca="1" si="52"/>
        <v>0</v>
      </c>
      <c r="L368" s="41">
        <f t="shared" ca="1" si="52"/>
        <v>0</v>
      </c>
      <c r="M368" s="41">
        <f t="shared" ca="1" si="47"/>
        <v>0</v>
      </c>
      <c r="N368" s="41">
        <f t="shared" ca="1" si="50"/>
        <v>-49.216168960923198</v>
      </c>
    </row>
    <row r="369" spans="1:14" x14ac:dyDescent="0.2">
      <c r="A369" s="25"/>
      <c r="B369" s="23"/>
      <c r="C369" s="19"/>
      <c r="D369" s="19"/>
      <c r="E369" s="15"/>
      <c r="I369" s="39">
        <f t="shared" ca="1" si="48"/>
        <v>2.6927270536624755E-2</v>
      </c>
      <c r="J369" s="40">
        <f t="shared" ca="1" si="49"/>
        <v>342.66623597411984</v>
      </c>
      <c r="K369" s="41">
        <f t="shared" ca="1" si="52"/>
        <v>0</v>
      </c>
      <c r="L369" s="41">
        <f t="shared" ca="1" si="52"/>
        <v>0</v>
      </c>
      <c r="M369" s="41">
        <f t="shared" ca="1" si="47"/>
        <v>0</v>
      </c>
      <c r="N369" s="41">
        <f t="shared" ca="1" si="50"/>
        <v>-64.903771025880133</v>
      </c>
    </row>
    <row r="370" spans="1:14" x14ac:dyDescent="0.2">
      <c r="A370" s="25"/>
      <c r="B370" s="23"/>
      <c r="C370" s="19"/>
      <c r="D370" s="19"/>
      <c r="E370" s="15"/>
      <c r="I370" s="39">
        <f t="shared" ca="1" si="48"/>
        <v>-0.20175478469320735</v>
      </c>
      <c r="J370" s="40">
        <f t="shared" ca="1" si="49"/>
        <v>326.48534611404563</v>
      </c>
      <c r="K370" s="41">
        <f t="shared" ca="1" si="52"/>
        <v>0</v>
      </c>
      <c r="L370" s="41">
        <f t="shared" ca="1" si="52"/>
        <v>7.0293077719087478</v>
      </c>
      <c r="M370" s="41">
        <f t="shared" ca="1" si="47"/>
        <v>7.0293077719087478</v>
      </c>
      <c r="N370" s="41">
        <f t="shared" ca="1" si="50"/>
        <v>-74.055353114045602</v>
      </c>
    </row>
    <row r="371" spans="1:14" x14ac:dyDescent="0.2">
      <c r="A371" s="25"/>
      <c r="B371" s="23"/>
      <c r="C371" s="19"/>
      <c r="D371" s="19"/>
      <c r="E371" s="15"/>
      <c r="I371" s="39">
        <f t="shared" ca="1" si="48"/>
        <v>-0.67044596642223497</v>
      </c>
      <c r="J371" s="40">
        <f t="shared" ca="1" si="49"/>
        <v>295.67043685798399</v>
      </c>
      <c r="K371" s="41">
        <f t="shared" ca="1" si="52"/>
        <v>28.659126284032027</v>
      </c>
      <c r="L371" s="41">
        <f t="shared" ca="1" si="52"/>
        <v>68.659126284032027</v>
      </c>
      <c r="M371" s="41">
        <f t="shared" ca="1" si="47"/>
        <v>97.318252568064054</v>
      </c>
      <c r="N371" s="41">
        <f t="shared" ca="1" si="50"/>
        <v>-14.581317573951935</v>
      </c>
    </row>
    <row r="372" spans="1:14" x14ac:dyDescent="0.2">
      <c r="A372" s="25"/>
      <c r="B372" s="23"/>
      <c r="C372" s="19"/>
      <c r="D372" s="19"/>
      <c r="E372" s="15"/>
      <c r="I372" s="39">
        <f t="shared" ca="1" si="48"/>
        <v>-1.4031132222127456</v>
      </c>
      <c r="J372" s="40">
        <f t="shared" ca="1" si="49"/>
        <v>253.22247331336018</v>
      </c>
      <c r="K372" s="41">
        <f t="shared" ca="1" si="52"/>
        <v>113.55505337327963</v>
      </c>
      <c r="L372" s="41">
        <f t="shared" ca="1" si="52"/>
        <v>153.55505337327963</v>
      </c>
      <c r="M372" s="41">
        <f t="shared" ca="1" si="47"/>
        <v>267.11010674655927</v>
      </c>
      <c r="N372" s="41">
        <f t="shared" ca="1" si="50"/>
        <v>112.76257305991948</v>
      </c>
    </row>
    <row r="373" spans="1:14" x14ac:dyDescent="0.2">
      <c r="A373" s="25"/>
      <c r="B373" s="23"/>
      <c r="C373" s="19"/>
      <c r="D373" s="19"/>
      <c r="E373" s="15"/>
      <c r="I373" s="39">
        <f t="shared" ca="1" si="48"/>
        <v>-0.4790157197447143</v>
      </c>
      <c r="J373" s="40">
        <f t="shared" ca="1" si="49"/>
        <v>307.8884718735963</v>
      </c>
      <c r="K373" s="41">
        <f t="shared" ca="1" si="52"/>
        <v>4.223056252807396</v>
      </c>
      <c r="L373" s="41">
        <f t="shared" ca="1" si="52"/>
        <v>44.223056252807396</v>
      </c>
      <c r="M373" s="41">
        <f t="shared" ca="1" si="47"/>
        <v>48.446112505614792</v>
      </c>
      <c r="N373" s="41">
        <f t="shared" ca="1" si="50"/>
        <v>-51.235422620788881</v>
      </c>
    </row>
    <row r="374" spans="1:14" x14ac:dyDescent="0.2">
      <c r="A374" s="25"/>
      <c r="B374" s="23"/>
      <c r="C374" s="19"/>
      <c r="D374" s="19"/>
      <c r="E374" s="15"/>
      <c r="I374" s="39">
        <f t="shared" ca="1" si="48"/>
        <v>-0.11554090100425728</v>
      </c>
      <c r="J374" s="40">
        <f t="shared" ca="1" si="49"/>
        <v>332.49386406327773</v>
      </c>
      <c r="K374" s="41">
        <f t="shared" ca="1" si="52"/>
        <v>0</v>
      </c>
      <c r="L374" s="41">
        <f t="shared" ca="1" si="52"/>
        <v>0</v>
      </c>
      <c r="M374" s="41">
        <f t="shared" ca="1" si="47"/>
        <v>0</v>
      </c>
      <c r="N374" s="41">
        <f t="shared" ca="1" si="50"/>
        <v>-75.076142936722249</v>
      </c>
    </row>
    <row r="375" spans="1:14" x14ac:dyDescent="0.2">
      <c r="A375" s="25"/>
      <c r="B375" s="23"/>
      <c r="C375" s="19"/>
      <c r="D375" s="19"/>
      <c r="E375" s="15"/>
      <c r="I375" s="39">
        <f t="shared" ca="1" si="48"/>
        <v>2.2856451144690486</v>
      </c>
      <c r="J375" s="40">
        <f t="shared" ca="1" si="49"/>
        <v>552.54276703548442</v>
      </c>
      <c r="K375" s="41">
        <f t="shared" ca="1" si="52"/>
        <v>0</v>
      </c>
      <c r="L375" s="41">
        <f t="shared" ca="1" si="52"/>
        <v>0</v>
      </c>
      <c r="M375" s="41">
        <f t="shared" ca="1" si="47"/>
        <v>0</v>
      </c>
      <c r="N375" s="41">
        <f t="shared" ca="1" si="50"/>
        <v>144.97276003548444</v>
      </c>
    </row>
    <row r="376" spans="1:14" x14ac:dyDescent="0.2">
      <c r="A376" s="25"/>
      <c r="B376" s="23"/>
      <c r="C376" s="19"/>
      <c r="D376" s="19"/>
      <c r="E376" s="15"/>
      <c r="I376" s="39">
        <f t="shared" ca="1" si="48"/>
        <v>1.9589125123857325</v>
      </c>
      <c r="J376" s="40">
        <f t="shared" ca="1" si="49"/>
        <v>515.64519337599813</v>
      </c>
      <c r="K376" s="41">
        <f t="shared" ca="1" si="52"/>
        <v>0</v>
      </c>
      <c r="L376" s="41">
        <f t="shared" ca="1" si="52"/>
        <v>0</v>
      </c>
      <c r="M376" s="41">
        <f t="shared" ca="1" si="47"/>
        <v>0</v>
      </c>
      <c r="N376" s="41">
        <f t="shared" ca="1" si="50"/>
        <v>108.07518637599816</v>
      </c>
    </row>
    <row r="377" spans="1:14" x14ac:dyDescent="0.2">
      <c r="A377" s="25"/>
      <c r="B377" s="23"/>
      <c r="C377" s="19"/>
      <c r="D377" s="19"/>
      <c r="E377" s="15"/>
      <c r="I377" s="39">
        <f t="shared" ca="1" si="48"/>
        <v>0.21856620407869998</v>
      </c>
      <c r="J377" s="40">
        <f t="shared" ca="1" si="49"/>
        <v>356.84203714051131</v>
      </c>
      <c r="K377" s="41">
        <f t="shared" ca="1" si="52"/>
        <v>0</v>
      </c>
      <c r="L377" s="41">
        <f t="shared" ca="1" si="52"/>
        <v>0</v>
      </c>
      <c r="M377" s="41">
        <f t="shared" ca="1" si="47"/>
        <v>0</v>
      </c>
      <c r="N377" s="41">
        <f t="shared" ca="1" si="50"/>
        <v>-50.727969859488667</v>
      </c>
    </row>
    <row r="378" spans="1:14" x14ac:dyDescent="0.2">
      <c r="A378" s="25"/>
      <c r="B378" s="23"/>
      <c r="C378" s="19"/>
      <c r="D378" s="19"/>
      <c r="E378" s="15"/>
      <c r="I378" s="39">
        <f t="shared" ca="1" si="48"/>
        <v>1.2502531999697559</v>
      </c>
      <c r="J378" s="40">
        <f t="shared" ca="1" si="49"/>
        <v>443.86487631377054</v>
      </c>
      <c r="K378" s="41">
        <f t="shared" ca="1" si="52"/>
        <v>0</v>
      </c>
      <c r="L378" s="41">
        <f t="shared" ca="1" si="52"/>
        <v>0</v>
      </c>
      <c r="M378" s="41">
        <f t="shared" ca="1" si="47"/>
        <v>0</v>
      </c>
      <c r="N378" s="41">
        <f t="shared" ca="1" si="50"/>
        <v>36.294869313770562</v>
      </c>
    </row>
    <row r="379" spans="1:14" x14ac:dyDescent="0.2">
      <c r="A379" s="25"/>
      <c r="B379" s="23"/>
      <c r="C379" s="19"/>
      <c r="D379" s="19"/>
      <c r="E379" s="15"/>
      <c r="I379" s="39">
        <f t="shared" ca="1" si="48"/>
        <v>0.58384706525061925</v>
      </c>
      <c r="J379" s="40">
        <f t="shared" ca="1" si="49"/>
        <v>385.50687460220661</v>
      </c>
      <c r="K379" s="41">
        <f t="shared" ca="1" si="52"/>
        <v>0</v>
      </c>
      <c r="L379" s="41">
        <f t="shared" ca="1" si="52"/>
        <v>0</v>
      </c>
      <c r="M379" s="41">
        <f t="shared" ca="1" si="47"/>
        <v>0</v>
      </c>
      <c r="N379" s="41">
        <f t="shared" ca="1" si="50"/>
        <v>-22.063132397793368</v>
      </c>
    </row>
    <row r="380" spans="1:14" x14ac:dyDescent="0.2">
      <c r="A380" s="25"/>
      <c r="B380" s="23"/>
      <c r="C380" s="19"/>
      <c r="D380" s="19"/>
      <c r="E380" s="15"/>
      <c r="I380" s="39">
        <f t="shared" ca="1" si="48"/>
        <v>-0.69816633944033057</v>
      </c>
      <c r="J380" s="40">
        <f t="shared" ca="1" si="49"/>
        <v>293.94183563410701</v>
      </c>
      <c r="K380" s="41">
        <f t="shared" ca="1" si="52"/>
        <v>32.116328731785984</v>
      </c>
      <c r="L380" s="41">
        <f t="shared" ca="1" si="52"/>
        <v>72.116328731785984</v>
      </c>
      <c r="M380" s="41">
        <f t="shared" ca="1" si="47"/>
        <v>104.23265746357197</v>
      </c>
      <c r="N380" s="41">
        <f t="shared" ca="1" si="50"/>
        <v>-9.3955139023209995</v>
      </c>
    </row>
    <row r="381" spans="1:14" x14ac:dyDescent="0.2">
      <c r="A381" s="25"/>
      <c r="B381" s="23"/>
      <c r="C381" s="19"/>
      <c r="D381" s="19"/>
      <c r="E381" s="15"/>
      <c r="I381" s="39">
        <f t="shared" ca="1" si="48"/>
        <v>0.22625082495767893</v>
      </c>
      <c r="J381" s="40">
        <f t="shared" ca="1" si="49"/>
        <v>357.42255013451148</v>
      </c>
      <c r="K381" s="41">
        <f t="shared" ca="1" si="52"/>
        <v>0</v>
      </c>
      <c r="L381" s="41">
        <f t="shared" ca="1" si="52"/>
        <v>0</v>
      </c>
      <c r="M381" s="41">
        <f t="shared" ca="1" si="47"/>
        <v>0</v>
      </c>
      <c r="N381" s="41">
        <f t="shared" ca="1" si="50"/>
        <v>-50.147456865488493</v>
      </c>
    </row>
    <row r="382" spans="1:14" x14ac:dyDescent="0.2">
      <c r="A382" s="25"/>
      <c r="B382" s="23"/>
      <c r="C382" s="19"/>
      <c r="D382" s="19"/>
      <c r="E382" s="15"/>
      <c r="I382" s="39">
        <f t="shared" ca="1" si="48"/>
        <v>-0.98882693448916481</v>
      </c>
      <c r="J382" s="40">
        <f t="shared" ca="1" si="49"/>
        <v>276.41409951534069</v>
      </c>
      <c r="K382" s="41">
        <f t="shared" ca="1" si="52"/>
        <v>67.17180096931861</v>
      </c>
      <c r="L382" s="41">
        <f t="shared" ca="1" si="52"/>
        <v>107.17180096931861</v>
      </c>
      <c r="M382" s="41">
        <f t="shared" ca="1" si="47"/>
        <v>174.34360193863722</v>
      </c>
      <c r="N382" s="41">
        <f t="shared" ca="1" si="50"/>
        <v>43.18769445397794</v>
      </c>
    </row>
    <row r="383" spans="1:14" x14ac:dyDescent="0.2">
      <c r="A383" s="25"/>
      <c r="B383" s="23"/>
      <c r="C383" s="19"/>
      <c r="D383" s="19"/>
      <c r="E383" s="15"/>
      <c r="I383" s="39">
        <f t="shared" ca="1" si="48"/>
        <v>1.0829909702530991</v>
      </c>
      <c r="J383" s="40">
        <f t="shared" ca="1" si="49"/>
        <v>428.43547391294277</v>
      </c>
      <c r="K383" s="41">
        <f t="shared" ca="1" si="52"/>
        <v>0</v>
      </c>
      <c r="L383" s="41">
        <f t="shared" ca="1" si="52"/>
        <v>0</v>
      </c>
      <c r="M383" s="41">
        <f t="shared" ca="1" si="47"/>
        <v>0</v>
      </c>
      <c r="N383" s="41">
        <f t="shared" ca="1" si="50"/>
        <v>20.865466912942793</v>
      </c>
    </row>
    <row r="384" spans="1:14" x14ac:dyDescent="0.2">
      <c r="A384" s="25"/>
      <c r="B384" s="23"/>
      <c r="C384" s="19"/>
      <c r="D384" s="19"/>
      <c r="E384" s="15"/>
      <c r="I384" s="39">
        <f t="shared" ca="1" si="48"/>
        <v>-1.5348079524173608</v>
      </c>
      <c r="J384" s="40">
        <f t="shared" ca="1" si="49"/>
        <v>246.26588725069496</v>
      </c>
      <c r="K384" s="41">
        <f t="shared" ca="1" si="52"/>
        <v>127.46822549861008</v>
      </c>
      <c r="L384" s="41">
        <f t="shared" ca="1" si="52"/>
        <v>167.46822549861008</v>
      </c>
      <c r="M384" s="41">
        <f t="shared" ca="1" si="47"/>
        <v>294.93645099722016</v>
      </c>
      <c r="N384" s="41">
        <f t="shared" ca="1" si="50"/>
        <v>133.63233124791515</v>
      </c>
    </row>
    <row r="385" spans="1:14" x14ac:dyDescent="0.2">
      <c r="A385" s="25"/>
      <c r="B385" s="23"/>
      <c r="C385" s="19"/>
      <c r="D385" s="19"/>
      <c r="E385" s="15"/>
      <c r="I385" s="39">
        <f t="shared" ca="1" si="48"/>
        <v>-2.1531423386514406</v>
      </c>
      <c r="J385" s="40">
        <f t="shared" ca="1" si="49"/>
        <v>216.07357718129822</v>
      </c>
      <c r="K385" s="41">
        <f t="shared" ca="1" si="52"/>
        <v>187.85284563740356</v>
      </c>
      <c r="L385" s="41">
        <f t="shared" ca="1" si="52"/>
        <v>227.85284563740356</v>
      </c>
      <c r="M385" s="41">
        <f t="shared" ca="1" si="47"/>
        <v>415.70569127480712</v>
      </c>
      <c r="N385" s="41">
        <f t="shared" ca="1" si="50"/>
        <v>224.20926145610537</v>
      </c>
    </row>
    <row r="386" spans="1:14" x14ac:dyDescent="0.2">
      <c r="A386" s="25"/>
      <c r="B386" s="23"/>
      <c r="C386" s="19"/>
      <c r="D386" s="19"/>
      <c r="E386" s="15"/>
      <c r="I386" s="39">
        <f t="shared" ca="1" si="48"/>
        <v>1.3390209367840686</v>
      </c>
      <c r="J386" s="40">
        <f t="shared" ca="1" si="49"/>
        <v>452.27786012107686</v>
      </c>
      <c r="K386" s="41">
        <f t="shared" ca="1" si="52"/>
        <v>0</v>
      </c>
      <c r="L386" s="41">
        <f t="shared" ca="1" si="52"/>
        <v>0</v>
      </c>
      <c r="M386" s="41">
        <f t="shared" ca="1" si="47"/>
        <v>0</v>
      </c>
      <c r="N386" s="41">
        <f t="shared" ca="1" si="50"/>
        <v>44.70785312107688</v>
      </c>
    </row>
    <row r="387" spans="1:14" x14ac:dyDescent="0.2">
      <c r="A387" s="25"/>
      <c r="B387" s="23"/>
      <c r="C387" s="19"/>
      <c r="D387" s="19"/>
      <c r="E387" s="15"/>
      <c r="I387" s="39">
        <f t="shared" ca="1" si="48"/>
        <v>0.80732434303260214</v>
      </c>
      <c r="J387" s="40">
        <f t="shared" ca="1" si="49"/>
        <v>404.16771293845267</v>
      </c>
      <c r="K387" s="41">
        <f t="shared" ref="K387:L406" ca="1" si="53">MAX(K$1-$J387,0)*K$3</f>
        <v>0</v>
      </c>
      <c r="L387" s="41">
        <f t="shared" ca="1" si="53"/>
        <v>0</v>
      </c>
      <c r="M387" s="41">
        <f t="shared" ca="1" si="47"/>
        <v>0</v>
      </c>
      <c r="N387" s="41">
        <f t="shared" ca="1" si="50"/>
        <v>-3.402294061547309</v>
      </c>
    </row>
    <row r="388" spans="1:14" x14ac:dyDescent="0.2">
      <c r="A388" s="25"/>
      <c r="B388" s="23"/>
      <c r="C388" s="19"/>
      <c r="D388" s="19"/>
      <c r="E388" s="15"/>
      <c r="I388" s="39">
        <f t="shared" ca="1" si="48"/>
        <v>-0.62575117350589315</v>
      </c>
      <c r="J388" s="40">
        <f t="shared" ca="1" si="49"/>
        <v>298.47897185375854</v>
      </c>
      <c r="K388" s="41">
        <f t="shared" ca="1" si="53"/>
        <v>23.042056292482926</v>
      </c>
      <c r="L388" s="41">
        <f t="shared" ca="1" si="53"/>
        <v>63.042056292482926</v>
      </c>
      <c r="M388" s="41">
        <f t="shared" ca="1" si="47"/>
        <v>86.084112584965851</v>
      </c>
      <c r="N388" s="41">
        <f t="shared" ca="1" si="50"/>
        <v>-23.006922561275587</v>
      </c>
    </row>
    <row r="389" spans="1:14" x14ac:dyDescent="0.2">
      <c r="A389" s="25"/>
      <c r="B389" s="23"/>
      <c r="C389" s="19"/>
      <c r="D389" s="19"/>
      <c r="E389" s="15"/>
      <c r="I389" s="39">
        <f t="shared" ca="1" si="48"/>
        <v>-0.89954367588664819</v>
      </c>
      <c r="J389" s="40">
        <f t="shared" ca="1" si="49"/>
        <v>281.68394769061473</v>
      </c>
      <c r="K389" s="41">
        <f t="shared" ca="1" si="53"/>
        <v>56.632104618770541</v>
      </c>
      <c r="L389" s="41">
        <f t="shared" ca="1" si="53"/>
        <v>96.632104618770541</v>
      </c>
      <c r="M389" s="41">
        <f t="shared" ca="1" si="47"/>
        <v>153.26420923754108</v>
      </c>
      <c r="N389" s="41">
        <f t="shared" ca="1" si="50"/>
        <v>27.378149928155835</v>
      </c>
    </row>
    <row r="390" spans="1:14" x14ac:dyDescent="0.2">
      <c r="A390" s="25"/>
      <c r="B390" s="23"/>
      <c r="C390" s="19"/>
      <c r="D390" s="19"/>
      <c r="E390" s="15"/>
      <c r="I390" s="39">
        <f t="shared" ca="1" si="48"/>
        <v>0.18455489312667134</v>
      </c>
      <c r="J390" s="40">
        <f t="shared" ca="1" si="49"/>
        <v>354.28404865905372</v>
      </c>
      <c r="K390" s="41">
        <f t="shared" ca="1" si="53"/>
        <v>0</v>
      </c>
      <c r="L390" s="41">
        <f t="shared" ca="1" si="53"/>
        <v>0</v>
      </c>
      <c r="M390" s="41">
        <f t="shared" ca="1" si="47"/>
        <v>0</v>
      </c>
      <c r="N390" s="41">
        <f t="shared" ca="1" si="50"/>
        <v>-53.285958340946252</v>
      </c>
    </row>
    <row r="391" spans="1:14" x14ac:dyDescent="0.2">
      <c r="A391" s="25"/>
      <c r="B391" s="23"/>
      <c r="C391" s="19"/>
      <c r="D391" s="19"/>
      <c r="E391" s="15"/>
      <c r="I391" s="39">
        <f t="shared" ca="1" si="48"/>
        <v>-0.20127907491049407</v>
      </c>
      <c r="J391" s="40">
        <f t="shared" ca="1" si="49"/>
        <v>326.51820010231734</v>
      </c>
      <c r="K391" s="41">
        <f t="shared" ca="1" si="53"/>
        <v>0</v>
      </c>
      <c r="L391" s="41">
        <f t="shared" ca="1" si="53"/>
        <v>6.9635997953653259</v>
      </c>
      <c r="M391" s="41">
        <f t="shared" ref="M391:M454" ca="1" si="54">SUM(K391:L391)</f>
        <v>6.9635997953653259</v>
      </c>
      <c r="N391" s="41">
        <f t="shared" ca="1" si="50"/>
        <v>-74.088207102317313</v>
      </c>
    </row>
    <row r="392" spans="1:14" x14ac:dyDescent="0.2">
      <c r="A392" s="25"/>
      <c r="B392" s="23"/>
      <c r="C392" s="19"/>
      <c r="D392" s="19"/>
      <c r="E392" s="15"/>
      <c r="I392" s="39">
        <f t="shared" ref="I392:I455" ca="1" si="55">NORMINV(RAND(),0,1)</f>
        <v>-0.60582779188536884</v>
      </c>
      <c r="J392" s="40">
        <f t="shared" ref="J392:J455" ca="1" si="56">$G$3*EXP($G$1*$G$4+$G$2*SQRT($G$4)*I392)</f>
        <v>299.73950046070644</v>
      </c>
      <c r="K392" s="41">
        <f t="shared" ca="1" si="53"/>
        <v>20.520999078587124</v>
      </c>
      <c r="L392" s="41">
        <f t="shared" ca="1" si="53"/>
        <v>60.520999078587124</v>
      </c>
      <c r="M392" s="41">
        <f t="shared" ca="1" si="54"/>
        <v>81.041998157174248</v>
      </c>
      <c r="N392" s="41">
        <f t="shared" ref="N392:N455" ca="1" si="57">J392-$G$3+M392-$K$4</f>
        <v>-26.788508382119289</v>
      </c>
    </row>
    <row r="393" spans="1:14" x14ac:dyDescent="0.2">
      <c r="A393" s="25"/>
      <c r="B393" s="23"/>
      <c r="C393" s="19"/>
      <c r="D393" s="19"/>
      <c r="E393" s="15"/>
      <c r="I393" s="39">
        <f t="shared" ca="1" si="55"/>
        <v>-1.7256674800228489</v>
      </c>
      <c r="J393" s="40">
        <f t="shared" ca="1" si="56"/>
        <v>236.52179205805379</v>
      </c>
      <c r="K393" s="41">
        <f t="shared" ca="1" si="53"/>
        <v>146.95641588389242</v>
      </c>
      <c r="L393" s="41">
        <f t="shared" ca="1" si="53"/>
        <v>186.95641588389242</v>
      </c>
      <c r="M393" s="41">
        <f t="shared" ca="1" si="54"/>
        <v>333.91283176778484</v>
      </c>
      <c r="N393" s="41">
        <f t="shared" ca="1" si="57"/>
        <v>162.86461682583865</v>
      </c>
    </row>
    <row r="394" spans="1:14" x14ac:dyDescent="0.2">
      <c r="A394" s="25"/>
      <c r="B394" s="23"/>
      <c r="C394" s="19"/>
      <c r="D394" s="19"/>
      <c r="E394" s="15"/>
      <c r="I394" s="39">
        <f t="shared" ca="1" si="55"/>
        <v>-0.94344976366891053</v>
      </c>
      <c r="J394" s="40">
        <f t="shared" ca="1" si="56"/>
        <v>279.08000045114233</v>
      </c>
      <c r="K394" s="41">
        <f t="shared" ca="1" si="53"/>
        <v>61.839999097715349</v>
      </c>
      <c r="L394" s="41">
        <f t="shared" ca="1" si="53"/>
        <v>101.83999909771535</v>
      </c>
      <c r="M394" s="41">
        <f t="shared" ca="1" si="54"/>
        <v>163.6799981954307</v>
      </c>
      <c r="N394" s="41">
        <f t="shared" ca="1" si="57"/>
        <v>35.189991646573048</v>
      </c>
    </row>
    <row r="395" spans="1:14" x14ac:dyDescent="0.2">
      <c r="A395" s="25"/>
      <c r="B395" s="23"/>
      <c r="C395" s="19"/>
      <c r="D395" s="19"/>
      <c r="E395" s="15"/>
      <c r="I395" s="39">
        <f t="shared" ca="1" si="55"/>
        <v>0.95427329582895948</v>
      </c>
      <c r="J395" s="40">
        <f t="shared" ca="1" si="56"/>
        <v>416.92786111294794</v>
      </c>
      <c r="K395" s="41">
        <f t="shared" ca="1" si="53"/>
        <v>0</v>
      </c>
      <c r="L395" s="41">
        <f t="shared" ca="1" si="53"/>
        <v>0</v>
      </c>
      <c r="M395" s="41">
        <f t="shared" ca="1" si="54"/>
        <v>0</v>
      </c>
      <c r="N395" s="41">
        <f t="shared" ca="1" si="57"/>
        <v>9.3578541129479618</v>
      </c>
    </row>
    <row r="396" spans="1:14" x14ac:dyDescent="0.2">
      <c r="A396" s="25"/>
      <c r="B396" s="23"/>
      <c r="C396" s="19"/>
      <c r="D396" s="19"/>
      <c r="E396" s="15"/>
      <c r="I396" s="39">
        <f t="shared" ca="1" si="55"/>
        <v>0.78412312442911236</v>
      </c>
      <c r="J396" s="40">
        <f t="shared" ca="1" si="56"/>
        <v>402.18906902614191</v>
      </c>
      <c r="K396" s="41">
        <f t="shared" ca="1" si="53"/>
        <v>0</v>
      </c>
      <c r="L396" s="41">
        <f t="shared" ca="1" si="53"/>
        <v>0</v>
      </c>
      <c r="M396" s="41">
        <f t="shared" ca="1" si="54"/>
        <v>0</v>
      </c>
      <c r="N396" s="41">
        <f t="shared" ca="1" si="57"/>
        <v>-5.3809379738580674</v>
      </c>
    </row>
    <row r="397" spans="1:14" x14ac:dyDescent="0.2">
      <c r="A397" s="25"/>
      <c r="B397" s="23"/>
      <c r="C397" s="19"/>
      <c r="D397" s="19"/>
      <c r="E397" s="15"/>
      <c r="I397" s="39">
        <f t="shared" ca="1" si="55"/>
        <v>0.25620173681018593</v>
      </c>
      <c r="J397" s="40">
        <f t="shared" ca="1" si="56"/>
        <v>359.69413464859065</v>
      </c>
      <c r="K397" s="41">
        <f t="shared" ca="1" si="53"/>
        <v>0</v>
      </c>
      <c r="L397" s="41">
        <f t="shared" ca="1" si="53"/>
        <v>0</v>
      </c>
      <c r="M397" s="41">
        <f t="shared" ca="1" si="54"/>
        <v>0</v>
      </c>
      <c r="N397" s="41">
        <f t="shared" ca="1" si="57"/>
        <v>-47.875872351409328</v>
      </c>
    </row>
    <row r="398" spans="1:14" x14ac:dyDescent="0.2">
      <c r="A398" s="25"/>
      <c r="B398" s="23"/>
      <c r="C398" s="19"/>
      <c r="D398" s="19"/>
      <c r="E398" s="15"/>
      <c r="I398" s="39">
        <f t="shared" ca="1" si="55"/>
        <v>0.61044157596395365</v>
      </c>
      <c r="J398" s="40">
        <f t="shared" ca="1" si="56"/>
        <v>387.68161145096065</v>
      </c>
      <c r="K398" s="41">
        <f t="shared" ca="1" si="53"/>
        <v>0</v>
      </c>
      <c r="L398" s="41">
        <f t="shared" ca="1" si="53"/>
        <v>0</v>
      </c>
      <c r="M398" s="41">
        <f t="shared" ca="1" si="54"/>
        <v>0</v>
      </c>
      <c r="N398" s="41">
        <f t="shared" ca="1" si="57"/>
        <v>-19.88839554903933</v>
      </c>
    </row>
    <row r="399" spans="1:14" x14ac:dyDescent="0.2">
      <c r="A399" s="25"/>
      <c r="B399" s="23"/>
      <c r="C399" s="19"/>
      <c r="D399" s="19"/>
      <c r="E399" s="15"/>
      <c r="I399" s="39">
        <f t="shared" ca="1" si="55"/>
        <v>-0.48687474120897239</v>
      </c>
      <c r="J399" s="40">
        <f t="shared" ca="1" si="56"/>
        <v>307.37707102491242</v>
      </c>
      <c r="K399" s="41">
        <f t="shared" ca="1" si="53"/>
        <v>5.2458579501751501</v>
      </c>
      <c r="L399" s="41">
        <f t="shared" ca="1" si="53"/>
        <v>45.24585795017515</v>
      </c>
      <c r="M399" s="41">
        <f t="shared" ca="1" si="54"/>
        <v>50.4917159003503</v>
      </c>
      <c r="N399" s="41">
        <f t="shared" ca="1" si="57"/>
        <v>-49.70122007473725</v>
      </c>
    </row>
    <row r="400" spans="1:14" x14ac:dyDescent="0.2">
      <c r="A400" s="25"/>
      <c r="B400" s="23"/>
      <c r="C400" s="19"/>
      <c r="D400" s="19"/>
      <c r="E400" s="15"/>
      <c r="I400" s="39">
        <f t="shared" ca="1" si="55"/>
        <v>0.68223789906017551</v>
      </c>
      <c r="J400" s="40">
        <f t="shared" ca="1" si="56"/>
        <v>393.61413942358155</v>
      </c>
      <c r="K400" s="41">
        <f t="shared" ca="1" si="53"/>
        <v>0</v>
      </c>
      <c r="L400" s="41">
        <f t="shared" ca="1" si="53"/>
        <v>0</v>
      </c>
      <c r="M400" s="41">
        <f t="shared" ca="1" si="54"/>
        <v>0</v>
      </c>
      <c r="N400" s="41">
        <f t="shared" ca="1" si="57"/>
        <v>-13.955867576418427</v>
      </c>
    </row>
    <row r="401" spans="1:14" x14ac:dyDescent="0.2">
      <c r="A401" s="25"/>
      <c r="B401" s="23"/>
      <c r="C401" s="19"/>
      <c r="D401" s="19"/>
      <c r="E401" s="15"/>
      <c r="I401" s="39">
        <f t="shared" ca="1" si="55"/>
        <v>9.0466376032112258E-2</v>
      </c>
      <c r="J401" s="40">
        <f t="shared" ca="1" si="56"/>
        <v>347.30278253265635</v>
      </c>
      <c r="K401" s="41">
        <f t="shared" ca="1" si="53"/>
        <v>0</v>
      </c>
      <c r="L401" s="41">
        <f t="shared" ca="1" si="53"/>
        <v>0</v>
      </c>
      <c r="M401" s="41">
        <f t="shared" ca="1" si="54"/>
        <v>0</v>
      </c>
      <c r="N401" s="41">
        <f t="shared" ca="1" si="57"/>
        <v>-60.267224467343624</v>
      </c>
    </row>
    <row r="402" spans="1:14" x14ac:dyDescent="0.2">
      <c r="A402" s="25"/>
      <c r="B402" s="23"/>
      <c r="C402" s="19"/>
      <c r="D402" s="19"/>
      <c r="E402" s="15"/>
      <c r="I402" s="39">
        <f t="shared" ca="1" si="55"/>
        <v>-1.3883322190616796</v>
      </c>
      <c r="J402" s="40">
        <f t="shared" ca="1" si="56"/>
        <v>254.01542316918145</v>
      </c>
      <c r="K402" s="41">
        <f t="shared" ca="1" si="53"/>
        <v>111.96915366163711</v>
      </c>
      <c r="L402" s="41">
        <f t="shared" ca="1" si="53"/>
        <v>151.96915366163711</v>
      </c>
      <c r="M402" s="41">
        <f t="shared" ca="1" si="54"/>
        <v>263.93830732327422</v>
      </c>
      <c r="N402" s="41">
        <f t="shared" ca="1" si="57"/>
        <v>110.38372349245569</v>
      </c>
    </row>
    <row r="403" spans="1:14" x14ac:dyDescent="0.2">
      <c r="A403" s="25"/>
      <c r="B403" s="23"/>
      <c r="C403" s="19"/>
      <c r="D403" s="19"/>
      <c r="E403" s="15"/>
      <c r="I403" s="39">
        <f t="shared" ca="1" si="55"/>
        <v>-0.63433643206112056</v>
      </c>
      <c r="J403" s="40">
        <f t="shared" ca="1" si="56"/>
        <v>297.93742839722302</v>
      </c>
      <c r="K403" s="41">
        <f t="shared" ca="1" si="53"/>
        <v>24.125143205553968</v>
      </c>
      <c r="L403" s="41">
        <f t="shared" ca="1" si="53"/>
        <v>64.125143205553968</v>
      </c>
      <c r="M403" s="41">
        <f t="shared" ca="1" si="54"/>
        <v>88.250286411107936</v>
      </c>
      <c r="N403" s="41">
        <f t="shared" ca="1" si="57"/>
        <v>-21.382292191669023</v>
      </c>
    </row>
    <row r="404" spans="1:14" x14ac:dyDescent="0.2">
      <c r="A404" s="25"/>
      <c r="B404" s="23"/>
      <c r="C404" s="19"/>
      <c r="D404" s="19"/>
      <c r="E404" s="15"/>
      <c r="I404" s="39">
        <f t="shared" ca="1" si="55"/>
        <v>-9.7216107205707614E-2</v>
      </c>
      <c r="J404" s="40">
        <f t="shared" ca="1" si="56"/>
        <v>333.78515816772494</v>
      </c>
      <c r="K404" s="41">
        <f t="shared" ca="1" si="53"/>
        <v>0</v>
      </c>
      <c r="L404" s="41">
        <f t="shared" ca="1" si="53"/>
        <v>0</v>
      </c>
      <c r="M404" s="41">
        <f t="shared" ca="1" si="54"/>
        <v>0</v>
      </c>
      <c r="N404" s="41">
        <f t="shared" ca="1" si="57"/>
        <v>-73.784848832275031</v>
      </c>
    </row>
    <row r="405" spans="1:14" x14ac:dyDescent="0.2">
      <c r="A405" s="25"/>
      <c r="B405" s="23"/>
      <c r="C405" s="19"/>
      <c r="D405" s="19"/>
      <c r="E405" s="15"/>
      <c r="I405" s="39">
        <f t="shared" ca="1" si="55"/>
        <v>0.52755267053412369</v>
      </c>
      <c r="J405" s="40">
        <f t="shared" ca="1" si="56"/>
        <v>380.94362097664776</v>
      </c>
      <c r="K405" s="41">
        <f t="shared" ca="1" si="53"/>
        <v>0</v>
      </c>
      <c r="L405" s="41">
        <f t="shared" ca="1" si="53"/>
        <v>0</v>
      </c>
      <c r="M405" s="41">
        <f t="shared" ca="1" si="54"/>
        <v>0</v>
      </c>
      <c r="N405" s="41">
        <f t="shared" ca="1" si="57"/>
        <v>-26.626386023352211</v>
      </c>
    </row>
    <row r="406" spans="1:14" x14ac:dyDescent="0.2">
      <c r="A406" s="25"/>
      <c r="B406" s="23"/>
      <c r="C406" s="19"/>
      <c r="D406" s="19"/>
      <c r="E406" s="15"/>
      <c r="I406" s="39">
        <f t="shared" ca="1" si="55"/>
        <v>0.34769700313448326</v>
      </c>
      <c r="J406" s="40">
        <f t="shared" ca="1" si="56"/>
        <v>366.72326805742608</v>
      </c>
      <c r="K406" s="41">
        <f t="shared" ca="1" si="53"/>
        <v>0</v>
      </c>
      <c r="L406" s="41">
        <f t="shared" ca="1" si="53"/>
        <v>0</v>
      </c>
      <c r="M406" s="41">
        <f t="shared" ca="1" si="54"/>
        <v>0</v>
      </c>
      <c r="N406" s="41">
        <f t="shared" ca="1" si="57"/>
        <v>-40.846738942573893</v>
      </c>
    </row>
    <row r="407" spans="1:14" x14ac:dyDescent="0.2">
      <c r="A407" s="25"/>
      <c r="B407" s="23"/>
      <c r="C407" s="19"/>
      <c r="D407" s="19"/>
      <c r="E407" s="15"/>
      <c r="I407" s="39">
        <f t="shared" ca="1" si="55"/>
        <v>0.75754412992755327</v>
      </c>
      <c r="J407" s="40">
        <f t="shared" ca="1" si="56"/>
        <v>399.93426382022869</v>
      </c>
      <c r="K407" s="41">
        <f t="shared" ref="K407:L426" ca="1" si="58">MAX(K$1-$J407,0)*K$3</f>
        <v>0</v>
      </c>
      <c r="L407" s="41">
        <f t="shared" ca="1" si="58"/>
        <v>0</v>
      </c>
      <c r="M407" s="41">
        <f t="shared" ca="1" si="54"/>
        <v>0</v>
      </c>
      <c r="N407" s="41">
        <f t="shared" ca="1" si="57"/>
        <v>-7.635743179771282</v>
      </c>
    </row>
    <row r="408" spans="1:14" x14ac:dyDescent="0.2">
      <c r="A408" s="25"/>
      <c r="B408" s="23"/>
      <c r="C408" s="19"/>
      <c r="D408" s="19"/>
      <c r="E408" s="15"/>
      <c r="I408" s="39">
        <f t="shared" ca="1" si="55"/>
        <v>0.20187125119060734</v>
      </c>
      <c r="J408" s="40">
        <f t="shared" ca="1" si="56"/>
        <v>355.58411119899893</v>
      </c>
      <c r="K408" s="41">
        <f t="shared" ca="1" si="58"/>
        <v>0</v>
      </c>
      <c r="L408" s="41">
        <f t="shared" ca="1" si="58"/>
        <v>0</v>
      </c>
      <c r="M408" s="41">
        <f t="shared" ca="1" si="54"/>
        <v>0</v>
      </c>
      <c r="N408" s="41">
        <f t="shared" ca="1" si="57"/>
        <v>-51.98589580100105</v>
      </c>
    </row>
    <row r="409" spans="1:14" x14ac:dyDescent="0.2">
      <c r="A409" s="25"/>
      <c r="B409" s="23"/>
      <c r="C409" s="19"/>
      <c r="D409" s="19"/>
      <c r="E409" s="15"/>
      <c r="I409" s="39">
        <f t="shared" ca="1" si="55"/>
        <v>-1.227691738366514</v>
      </c>
      <c r="J409" s="40">
        <f t="shared" ca="1" si="56"/>
        <v>262.79502812630295</v>
      </c>
      <c r="K409" s="41">
        <f t="shared" ca="1" si="58"/>
        <v>94.409943747394095</v>
      </c>
      <c r="L409" s="41">
        <f t="shared" ca="1" si="58"/>
        <v>134.4099437473941</v>
      </c>
      <c r="M409" s="41">
        <f t="shared" ca="1" si="54"/>
        <v>228.81988749478819</v>
      </c>
      <c r="N409" s="41">
        <f t="shared" ca="1" si="57"/>
        <v>84.044908621091167</v>
      </c>
    </row>
    <row r="410" spans="1:14" x14ac:dyDescent="0.2">
      <c r="A410" s="25"/>
      <c r="B410" s="23"/>
      <c r="C410" s="19"/>
      <c r="D410" s="19"/>
      <c r="E410" s="15"/>
      <c r="I410" s="39">
        <f t="shared" ca="1" si="55"/>
        <v>-2.0127328400088924</v>
      </c>
      <c r="J410" s="40">
        <f t="shared" ca="1" si="56"/>
        <v>222.58721886856767</v>
      </c>
      <c r="K410" s="41">
        <f t="shared" ca="1" si="58"/>
        <v>174.82556226286465</v>
      </c>
      <c r="L410" s="41">
        <f t="shared" ca="1" si="58"/>
        <v>214.82556226286465</v>
      </c>
      <c r="M410" s="41">
        <f t="shared" ca="1" si="54"/>
        <v>389.6511245257293</v>
      </c>
      <c r="N410" s="41">
        <f t="shared" ca="1" si="57"/>
        <v>204.668336394297</v>
      </c>
    </row>
    <row r="411" spans="1:14" x14ac:dyDescent="0.2">
      <c r="A411" s="25"/>
      <c r="B411" s="23"/>
      <c r="C411" s="19"/>
      <c r="D411" s="19"/>
      <c r="E411" s="15"/>
      <c r="I411" s="39">
        <f t="shared" ca="1" si="55"/>
        <v>-0.3383084362255534</v>
      </c>
      <c r="J411" s="40">
        <f t="shared" ca="1" si="56"/>
        <v>317.18989639869005</v>
      </c>
      <c r="K411" s="41">
        <f t="shared" ca="1" si="58"/>
        <v>0</v>
      </c>
      <c r="L411" s="41">
        <f t="shared" ca="1" si="58"/>
        <v>25.620207202619895</v>
      </c>
      <c r="M411" s="41">
        <f t="shared" ca="1" si="54"/>
        <v>25.620207202619895</v>
      </c>
      <c r="N411" s="41">
        <f t="shared" ca="1" si="57"/>
        <v>-64.759903398690028</v>
      </c>
    </row>
    <row r="412" spans="1:14" x14ac:dyDescent="0.2">
      <c r="A412" s="25"/>
      <c r="B412" s="23"/>
      <c r="C412" s="19"/>
      <c r="D412" s="19"/>
      <c r="E412" s="15"/>
      <c r="I412" s="39">
        <f t="shared" ca="1" si="55"/>
        <v>0.38409692557566849</v>
      </c>
      <c r="J412" s="40">
        <f t="shared" ca="1" si="56"/>
        <v>369.55774147057429</v>
      </c>
      <c r="K412" s="41">
        <f t="shared" ca="1" si="58"/>
        <v>0</v>
      </c>
      <c r="L412" s="41">
        <f t="shared" ca="1" si="58"/>
        <v>0</v>
      </c>
      <c r="M412" s="41">
        <f t="shared" ca="1" si="54"/>
        <v>0</v>
      </c>
      <c r="N412" s="41">
        <f t="shared" ca="1" si="57"/>
        <v>-38.01226552942569</v>
      </c>
    </row>
    <row r="413" spans="1:14" x14ac:dyDescent="0.2">
      <c r="A413" s="25"/>
      <c r="B413" s="23"/>
      <c r="C413" s="19"/>
      <c r="D413" s="19"/>
      <c r="E413" s="15"/>
      <c r="I413" s="39">
        <f t="shared" ca="1" si="55"/>
        <v>-3.8247437025431152E-2</v>
      </c>
      <c r="J413" s="40">
        <f t="shared" ca="1" si="56"/>
        <v>337.9746388094897</v>
      </c>
      <c r="K413" s="41">
        <f t="shared" ca="1" si="58"/>
        <v>0</v>
      </c>
      <c r="L413" s="41">
        <f t="shared" ca="1" si="58"/>
        <v>0</v>
      </c>
      <c r="M413" s="41">
        <f t="shared" ca="1" si="54"/>
        <v>0</v>
      </c>
      <c r="N413" s="41">
        <f t="shared" ca="1" si="57"/>
        <v>-69.595368190510271</v>
      </c>
    </row>
    <row r="414" spans="1:14" x14ac:dyDescent="0.2">
      <c r="A414" s="25"/>
      <c r="B414" s="23"/>
      <c r="C414" s="19"/>
      <c r="D414" s="19"/>
      <c r="E414" s="15"/>
      <c r="I414" s="39">
        <f t="shared" ca="1" si="55"/>
        <v>-1.1977883573788801</v>
      </c>
      <c r="J414" s="40">
        <f t="shared" ca="1" si="56"/>
        <v>264.46255236062126</v>
      </c>
      <c r="K414" s="41">
        <f t="shared" ca="1" si="58"/>
        <v>91.074895278757481</v>
      </c>
      <c r="L414" s="41">
        <f t="shared" ca="1" si="58"/>
        <v>131.07489527875748</v>
      </c>
      <c r="M414" s="41">
        <f t="shared" ca="1" si="54"/>
        <v>222.14979055751496</v>
      </c>
      <c r="N414" s="41">
        <f t="shared" ca="1" si="57"/>
        <v>79.042335918136246</v>
      </c>
    </row>
    <row r="415" spans="1:14" x14ac:dyDescent="0.2">
      <c r="A415" s="25"/>
      <c r="B415" s="23"/>
      <c r="C415" s="19"/>
      <c r="D415" s="19"/>
      <c r="E415" s="15"/>
      <c r="I415" s="39">
        <f t="shared" ca="1" si="55"/>
        <v>0.19373962137367456</v>
      </c>
      <c r="J415" s="40">
        <f t="shared" ca="1" si="56"/>
        <v>354.97301867591949</v>
      </c>
      <c r="K415" s="41">
        <f t="shared" ca="1" si="58"/>
        <v>0</v>
      </c>
      <c r="L415" s="41">
        <f t="shared" ca="1" si="58"/>
        <v>0</v>
      </c>
      <c r="M415" s="41">
        <f t="shared" ca="1" si="54"/>
        <v>0</v>
      </c>
      <c r="N415" s="41">
        <f t="shared" ca="1" si="57"/>
        <v>-52.596988324080485</v>
      </c>
    </row>
    <row r="416" spans="1:14" x14ac:dyDescent="0.2">
      <c r="A416" s="25"/>
      <c r="B416" s="23"/>
      <c r="C416" s="19"/>
      <c r="D416" s="19"/>
      <c r="E416" s="15"/>
      <c r="I416" s="39">
        <f t="shared" ca="1" si="55"/>
        <v>1.4145509147946775</v>
      </c>
      <c r="J416" s="40">
        <f t="shared" ca="1" si="56"/>
        <v>459.56167694871891</v>
      </c>
      <c r="K416" s="41">
        <f t="shared" ca="1" si="58"/>
        <v>0</v>
      </c>
      <c r="L416" s="41">
        <f t="shared" ca="1" si="58"/>
        <v>0</v>
      </c>
      <c r="M416" s="41">
        <f t="shared" ca="1" si="54"/>
        <v>0</v>
      </c>
      <c r="N416" s="41">
        <f t="shared" ca="1" si="57"/>
        <v>51.991669948718936</v>
      </c>
    </row>
    <row r="417" spans="1:14" x14ac:dyDescent="0.2">
      <c r="A417" s="25"/>
      <c r="B417" s="23"/>
      <c r="C417" s="19"/>
      <c r="D417" s="19"/>
      <c r="E417" s="15"/>
      <c r="I417" s="39">
        <f t="shared" ca="1" si="55"/>
        <v>-0.19826813792475381</v>
      </c>
      <c r="J417" s="40">
        <f t="shared" ca="1" si="56"/>
        <v>326.72622141726998</v>
      </c>
      <c r="K417" s="41">
        <f t="shared" ca="1" si="58"/>
        <v>0</v>
      </c>
      <c r="L417" s="41">
        <f t="shared" ca="1" si="58"/>
        <v>6.5475571654600344</v>
      </c>
      <c r="M417" s="41">
        <f t="shared" ca="1" si="54"/>
        <v>6.5475571654600344</v>
      </c>
      <c r="N417" s="41">
        <f t="shared" ca="1" si="57"/>
        <v>-74.296228417269958</v>
      </c>
    </row>
    <row r="418" spans="1:14" x14ac:dyDescent="0.2">
      <c r="A418" s="25"/>
      <c r="B418" s="23"/>
      <c r="C418" s="19"/>
      <c r="D418" s="19"/>
      <c r="E418" s="15"/>
      <c r="I418" s="39">
        <f t="shared" ca="1" si="55"/>
        <v>1.0213669285106234E-2</v>
      </c>
      <c r="J418" s="40">
        <f t="shared" ca="1" si="56"/>
        <v>341.45693511812021</v>
      </c>
      <c r="K418" s="41">
        <f t="shared" ca="1" si="58"/>
        <v>0</v>
      </c>
      <c r="L418" s="41">
        <f t="shared" ca="1" si="58"/>
        <v>0</v>
      </c>
      <c r="M418" s="41">
        <f t="shared" ca="1" si="54"/>
        <v>0</v>
      </c>
      <c r="N418" s="41">
        <f t="shared" ca="1" si="57"/>
        <v>-66.113071881879762</v>
      </c>
    </row>
    <row r="419" spans="1:14" x14ac:dyDescent="0.2">
      <c r="A419" s="25"/>
      <c r="B419" s="23"/>
      <c r="C419" s="19"/>
      <c r="D419" s="19"/>
      <c r="E419" s="15"/>
      <c r="I419" s="39">
        <f t="shared" ca="1" si="55"/>
        <v>6.4039414976214376E-2</v>
      </c>
      <c r="J419" s="40">
        <f t="shared" ca="1" si="56"/>
        <v>345.36679443540498</v>
      </c>
      <c r="K419" s="41">
        <f t="shared" ca="1" si="58"/>
        <v>0</v>
      </c>
      <c r="L419" s="41">
        <f t="shared" ca="1" si="58"/>
        <v>0</v>
      </c>
      <c r="M419" s="41">
        <f t="shared" ca="1" si="54"/>
        <v>0</v>
      </c>
      <c r="N419" s="41">
        <f t="shared" ca="1" si="57"/>
        <v>-62.203212564594992</v>
      </c>
    </row>
    <row r="420" spans="1:14" x14ac:dyDescent="0.2">
      <c r="A420" s="25"/>
      <c r="B420" s="23"/>
      <c r="C420" s="19"/>
      <c r="D420" s="19"/>
      <c r="E420" s="15"/>
      <c r="I420" s="39">
        <f t="shared" ca="1" si="55"/>
        <v>-0.21749678668816089</v>
      </c>
      <c r="J420" s="40">
        <f t="shared" ca="1" si="56"/>
        <v>325.40001746316261</v>
      </c>
      <c r="K420" s="41">
        <f t="shared" ca="1" si="58"/>
        <v>0</v>
      </c>
      <c r="L420" s="41">
        <f t="shared" ca="1" si="58"/>
        <v>9.1999650736747753</v>
      </c>
      <c r="M420" s="41">
        <f t="shared" ca="1" si="54"/>
        <v>9.1999650736747753</v>
      </c>
      <c r="N420" s="41">
        <f t="shared" ca="1" si="57"/>
        <v>-72.970024463162588</v>
      </c>
    </row>
    <row r="421" spans="1:14" x14ac:dyDescent="0.2">
      <c r="A421" s="25"/>
      <c r="B421" s="23"/>
      <c r="C421" s="19"/>
      <c r="D421" s="19"/>
      <c r="E421" s="15"/>
      <c r="I421" s="39">
        <f t="shared" ca="1" si="55"/>
        <v>0.40782359289877407</v>
      </c>
      <c r="J421" s="40">
        <f t="shared" ca="1" si="56"/>
        <v>371.41712844547664</v>
      </c>
      <c r="K421" s="41">
        <f t="shared" ca="1" si="58"/>
        <v>0</v>
      </c>
      <c r="L421" s="41">
        <f t="shared" ca="1" si="58"/>
        <v>0</v>
      </c>
      <c r="M421" s="41">
        <f t="shared" ca="1" si="54"/>
        <v>0</v>
      </c>
      <c r="N421" s="41">
        <f t="shared" ca="1" si="57"/>
        <v>-36.15287855452334</v>
      </c>
    </row>
    <row r="422" spans="1:14" x14ac:dyDescent="0.2">
      <c r="A422" s="25"/>
      <c r="B422" s="23"/>
      <c r="C422" s="19"/>
      <c r="D422" s="19"/>
      <c r="E422" s="15"/>
      <c r="I422" s="39">
        <f t="shared" ca="1" si="55"/>
        <v>-2.924149390276201</v>
      </c>
      <c r="J422" s="40">
        <f t="shared" ca="1" si="56"/>
        <v>183.55827296364782</v>
      </c>
      <c r="K422" s="41">
        <f t="shared" ca="1" si="58"/>
        <v>252.88345407270435</v>
      </c>
      <c r="L422" s="41">
        <f t="shared" ca="1" si="58"/>
        <v>292.88345407270435</v>
      </c>
      <c r="M422" s="41">
        <f t="shared" ca="1" si="54"/>
        <v>545.76690814540871</v>
      </c>
      <c r="N422" s="41">
        <f t="shared" ca="1" si="57"/>
        <v>321.75517410905655</v>
      </c>
    </row>
    <row r="423" spans="1:14" x14ac:dyDescent="0.2">
      <c r="A423" s="25"/>
      <c r="B423" s="23"/>
      <c r="C423" s="19"/>
      <c r="D423" s="19"/>
      <c r="E423" s="15"/>
      <c r="I423" s="39">
        <f t="shared" ca="1" si="55"/>
        <v>0.83280105256101533</v>
      </c>
      <c r="J423" s="40">
        <f t="shared" ca="1" si="56"/>
        <v>406.35163001429493</v>
      </c>
      <c r="K423" s="41">
        <f t="shared" ca="1" si="58"/>
        <v>0</v>
      </c>
      <c r="L423" s="41">
        <f t="shared" ca="1" si="58"/>
        <v>0</v>
      </c>
      <c r="M423" s="41">
        <f t="shared" ca="1" si="54"/>
        <v>0</v>
      </c>
      <c r="N423" s="41">
        <f t="shared" ca="1" si="57"/>
        <v>-1.2183769857050493</v>
      </c>
    </row>
    <row r="424" spans="1:14" x14ac:dyDescent="0.2">
      <c r="A424" s="25"/>
      <c r="B424" s="23"/>
      <c r="C424" s="19"/>
      <c r="D424" s="19"/>
      <c r="E424" s="15"/>
      <c r="I424" s="39">
        <f t="shared" ca="1" si="55"/>
        <v>0.7310415197017951</v>
      </c>
      <c r="J424" s="40">
        <f t="shared" ca="1" si="56"/>
        <v>397.69852541762504</v>
      </c>
      <c r="K424" s="41">
        <f t="shared" ca="1" si="58"/>
        <v>0</v>
      </c>
      <c r="L424" s="41">
        <f t="shared" ca="1" si="58"/>
        <v>0</v>
      </c>
      <c r="M424" s="41">
        <f t="shared" ca="1" si="54"/>
        <v>0</v>
      </c>
      <c r="N424" s="41">
        <f t="shared" ca="1" si="57"/>
        <v>-9.8714815823749404</v>
      </c>
    </row>
    <row r="425" spans="1:14" x14ac:dyDescent="0.2">
      <c r="A425" s="25"/>
      <c r="B425" s="23"/>
      <c r="C425" s="19"/>
      <c r="D425" s="19"/>
      <c r="E425" s="15"/>
      <c r="I425" s="39">
        <f t="shared" ca="1" si="55"/>
        <v>0.10946286939380194</v>
      </c>
      <c r="J425" s="40">
        <f t="shared" ca="1" si="56"/>
        <v>348.70112971765241</v>
      </c>
      <c r="K425" s="41">
        <f t="shared" ca="1" si="58"/>
        <v>0</v>
      </c>
      <c r="L425" s="41">
        <f t="shared" ca="1" si="58"/>
        <v>0</v>
      </c>
      <c r="M425" s="41">
        <f t="shared" ca="1" si="54"/>
        <v>0</v>
      </c>
      <c r="N425" s="41">
        <f t="shared" ca="1" si="57"/>
        <v>-58.868877282347569</v>
      </c>
    </row>
    <row r="426" spans="1:14" x14ac:dyDescent="0.2">
      <c r="A426" s="25"/>
      <c r="B426" s="23"/>
      <c r="C426" s="19"/>
      <c r="D426" s="19"/>
      <c r="E426" s="15"/>
      <c r="I426" s="39">
        <f t="shared" ca="1" si="55"/>
        <v>-0.18370874374931823</v>
      </c>
      <c r="J426" s="40">
        <f t="shared" ca="1" si="56"/>
        <v>327.73398040155695</v>
      </c>
      <c r="K426" s="41">
        <f t="shared" ca="1" si="58"/>
        <v>0</v>
      </c>
      <c r="L426" s="41">
        <f t="shared" ca="1" si="58"/>
        <v>4.5320391968861031</v>
      </c>
      <c r="M426" s="41">
        <f t="shared" ca="1" si="54"/>
        <v>4.5320391968861031</v>
      </c>
      <c r="N426" s="41">
        <f t="shared" ca="1" si="57"/>
        <v>-75.303987401556924</v>
      </c>
    </row>
    <row r="427" spans="1:14" x14ac:dyDescent="0.2">
      <c r="A427" s="25"/>
      <c r="B427" s="23"/>
      <c r="C427" s="19"/>
      <c r="D427" s="19"/>
      <c r="E427" s="15"/>
      <c r="I427" s="39">
        <f t="shared" ca="1" si="55"/>
        <v>-0.58160062880005026</v>
      </c>
      <c r="J427" s="40">
        <f t="shared" ca="1" si="56"/>
        <v>301.27949893037976</v>
      </c>
      <c r="K427" s="41">
        <f t="shared" ref="K427:L446" ca="1" si="59">MAX(K$1-$J427,0)*K$3</f>
        <v>17.441002139240481</v>
      </c>
      <c r="L427" s="41">
        <f t="shared" ca="1" si="59"/>
        <v>57.441002139240481</v>
      </c>
      <c r="M427" s="41">
        <f t="shared" ca="1" si="54"/>
        <v>74.882004278480963</v>
      </c>
      <c r="N427" s="41">
        <f t="shared" ca="1" si="57"/>
        <v>-31.408503791139253</v>
      </c>
    </row>
    <row r="428" spans="1:14" x14ac:dyDescent="0.2">
      <c r="A428" s="25"/>
      <c r="B428" s="23"/>
      <c r="C428" s="19"/>
      <c r="D428" s="19"/>
      <c r="E428" s="15"/>
      <c r="I428" s="39">
        <f t="shared" ca="1" si="55"/>
        <v>-0.37368108672034617</v>
      </c>
      <c r="J428" s="40">
        <f t="shared" ca="1" si="56"/>
        <v>314.82548144078834</v>
      </c>
      <c r="K428" s="41">
        <f t="shared" ca="1" si="59"/>
        <v>0</v>
      </c>
      <c r="L428" s="41">
        <f t="shared" ca="1" si="59"/>
        <v>30.349037118423325</v>
      </c>
      <c r="M428" s="41">
        <f t="shared" ca="1" si="54"/>
        <v>30.349037118423325</v>
      </c>
      <c r="N428" s="41">
        <f t="shared" ca="1" si="57"/>
        <v>-62.395488440788313</v>
      </c>
    </row>
    <row r="429" spans="1:14" x14ac:dyDescent="0.2">
      <c r="A429" s="25"/>
      <c r="B429" s="23"/>
      <c r="C429" s="19"/>
      <c r="D429" s="19"/>
      <c r="E429" s="15"/>
      <c r="I429" s="39">
        <f t="shared" ca="1" si="55"/>
        <v>1.3193508096227469</v>
      </c>
      <c r="J429" s="40">
        <f t="shared" ca="1" si="56"/>
        <v>450.39997165785854</v>
      </c>
      <c r="K429" s="41">
        <f t="shared" ca="1" si="59"/>
        <v>0</v>
      </c>
      <c r="L429" s="41">
        <f t="shared" ca="1" si="59"/>
        <v>0</v>
      </c>
      <c r="M429" s="41">
        <f t="shared" ca="1" si="54"/>
        <v>0</v>
      </c>
      <c r="N429" s="41">
        <f t="shared" ca="1" si="57"/>
        <v>42.829964657858568</v>
      </c>
    </row>
    <row r="430" spans="1:14" x14ac:dyDescent="0.2">
      <c r="A430" s="25"/>
      <c r="B430" s="23"/>
      <c r="C430" s="19"/>
      <c r="D430" s="19"/>
      <c r="E430" s="15"/>
      <c r="I430" s="39">
        <f t="shared" ca="1" si="55"/>
        <v>0.94567269514993024</v>
      </c>
      <c r="J430" s="40">
        <f t="shared" ca="1" si="56"/>
        <v>416.17006008348602</v>
      </c>
      <c r="K430" s="41">
        <f t="shared" ca="1" si="59"/>
        <v>0</v>
      </c>
      <c r="L430" s="41">
        <f t="shared" ca="1" si="59"/>
        <v>0</v>
      </c>
      <c r="M430" s="41">
        <f t="shared" ca="1" si="54"/>
        <v>0</v>
      </c>
      <c r="N430" s="41">
        <f t="shared" ca="1" si="57"/>
        <v>8.6000530834860456</v>
      </c>
    </row>
    <row r="431" spans="1:14" x14ac:dyDescent="0.2">
      <c r="A431" s="25"/>
      <c r="B431" s="23"/>
      <c r="C431" s="19"/>
      <c r="D431" s="19"/>
      <c r="E431" s="15"/>
      <c r="I431" s="39">
        <f t="shared" ca="1" si="55"/>
        <v>0.84013022186917752</v>
      </c>
      <c r="J431" s="40">
        <f t="shared" ca="1" si="56"/>
        <v>406.98208476030447</v>
      </c>
      <c r="K431" s="41">
        <f t="shared" ca="1" si="59"/>
        <v>0</v>
      </c>
      <c r="L431" s="41">
        <f t="shared" ca="1" si="59"/>
        <v>0</v>
      </c>
      <c r="M431" s="41">
        <f t="shared" ca="1" si="54"/>
        <v>0</v>
      </c>
      <c r="N431" s="41">
        <f t="shared" ca="1" si="57"/>
        <v>-0.5879222396955015</v>
      </c>
    </row>
    <row r="432" spans="1:14" x14ac:dyDescent="0.2">
      <c r="A432" s="25"/>
      <c r="B432" s="23"/>
      <c r="C432" s="19"/>
      <c r="D432" s="19"/>
      <c r="E432" s="15"/>
      <c r="I432" s="39">
        <f t="shared" ca="1" si="55"/>
        <v>-1.5222249674596033</v>
      </c>
      <c r="J432" s="40">
        <f t="shared" ca="1" si="56"/>
        <v>246.92222365814638</v>
      </c>
      <c r="K432" s="41">
        <f t="shared" ca="1" si="59"/>
        <v>126.15555268370724</v>
      </c>
      <c r="L432" s="41">
        <f t="shared" ca="1" si="59"/>
        <v>166.15555268370724</v>
      </c>
      <c r="M432" s="41">
        <f t="shared" ca="1" si="54"/>
        <v>292.31110536741448</v>
      </c>
      <c r="N432" s="41">
        <f t="shared" ca="1" si="57"/>
        <v>131.66332202556089</v>
      </c>
    </row>
    <row r="433" spans="1:14" x14ac:dyDescent="0.2">
      <c r="A433" s="25"/>
      <c r="B433" s="23"/>
      <c r="C433" s="19"/>
      <c r="D433" s="19"/>
      <c r="E433" s="15"/>
      <c r="I433" s="39">
        <f t="shared" ca="1" si="55"/>
        <v>0.30879769557934567</v>
      </c>
      <c r="J433" s="40">
        <f t="shared" ca="1" si="56"/>
        <v>363.71819307697945</v>
      </c>
      <c r="K433" s="41">
        <f t="shared" ca="1" si="59"/>
        <v>0</v>
      </c>
      <c r="L433" s="41">
        <f t="shared" ca="1" si="59"/>
        <v>0</v>
      </c>
      <c r="M433" s="41">
        <f t="shared" ca="1" si="54"/>
        <v>0</v>
      </c>
      <c r="N433" s="41">
        <f t="shared" ca="1" si="57"/>
        <v>-43.851813923020529</v>
      </c>
    </row>
    <row r="434" spans="1:14" x14ac:dyDescent="0.2">
      <c r="A434" s="25"/>
      <c r="B434" s="23"/>
      <c r="C434" s="19"/>
      <c r="D434" s="19"/>
      <c r="E434" s="15"/>
      <c r="I434" s="39">
        <f t="shared" ca="1" si="55"/>
        <v>1.7449587999282592</v>
      </c>
      <c r="J434" s="40">
        <f t="shared" ca="1" si="56"/>
        <v>492.8291137068353</v>
      </c>
      <c r="K434" s="41">
        <f t="shared" ca="1" si="59"/>
        <v>0</v>
      </c>
      <c r="L434" s="41">
        <f t="shared" ca="1" si="59"/>
        <v>0</v>
      </c>
      <c r="M434" s="41">
        <f t="shared" ca="1" si="54"/>
        <v>0</v>
      </c>
      <c r="N434" s="41">
        <f t="shared" ca="1" si="57"/>
        <v>85.259106706835325</v>
      </c>
    </row>
    <row r="435" spans="1:14" x14ac:dyDescent="0.2">
      <c r="A435" s="25"/>
      <c r="B435" s="23"/>
      <c r="C435" s="19"/>
      <c r="D435" s="19"/>
      <c r="E435" s="15"/>
      <c r="I435" s="39">
        <f t="shared" ca="1" si="55"/>
        <v>-0.74856996838375323</v>
      </c>
      <c r="J435" s="40">
        <f t="shared" ca="1" si="56"/>
        <v>290.82459305536412</v>
      </c>
      <c r="K435" s="41">
        <f t="shared" ca="1" si="59"/>
        <v>38.350813889271762</v>
      </c>
      <c r="L435" s="41">
        <f t="shared" ca="1" si="59"/>
        <v>78.350813889271762</v>
      </c>
      <c r="M435" s="41">
        <f t="shared" ca="1" si="54"/>
        <v>116.70162777854352</v>
      </c>
      <c r="N435" s="41">
        <f t="shared" ca="1" si="57"/>
        <v>-4.3786166092331769E-2</v>
      </c>
    </row>
    <row r="436" spans="1:14" x14ac:dyDescent="0.2">
      <c r="A436" s="25"/>
      <c r="B436" s="23"/>
      <c r="C436" s="19"/>
      <c r="D436" s="19"/>
      <c r="E436" s="15"/>
      <c r="I436" s="39">
        <f t="shared" ca="1" si="55"/>
        <v>-1.3685176385312019</v>
      </c>
      <c r="J436" s="40">
        <f t="shared" ca="1" si="56"/>
        <v>255.08230392388256</v>
      </c>
      <c r="K436" s="41">
        <f t="shared" ca="1" si="59"/>
        <v>109.83539215223487</v>
      </c>
      <c r="L436" s="41">
        <f t="shared" ca="1" si="59"/>
        <v>149.83539215223487</v>
      </c>
      <c r="M436" s="41">
        <f t="shared" ca="1" si="54"/>
        <v>259.67078430446975</v>
      </c>
      <c r="N436" s="41">
        <f t="shared" ca="1" si="57"/>
        <v>107.18308122835234</v>
      </c>
    </row>
    <row r="437" spans="1:14" x14ac:dyDescent="0.2">
      <c r="A437" s="25"/>
      <c r="B437" s="23"/>
      <c r="C437" s="19"/>
      <c r="D437" s="19"/>
      <c r="E437" s="15"/>
      <c r="I437" s="39">
        <f t="shared" ca="1" si="55"/>
        <v>-3.8258268684130139E-2</v>
      </c>
      <c r="J437" s="40">
        <f t="shared" ca="1" si="56"/>
        <v>337.97386445636761</v>
      </c>
      <c r="K437" s="41">
        <f t="shared" ca="1" si="59"/>
        <v>0</v>
      </c>
      <c r="L437" s="41">
        <f t="shared" ca="1" si="59"/>
        <v>0</v>
      </c>
      <c r="M437" s="41">
        <f t="shared" ca="1" si="54"/>
        <v>0</v>
      </c>
      <c r="N437" s="41">
        <f t="shared" ca="1" si="57"/>
        <v>-69.596142543632368</v>
      </c>
    </row>
    <row r="438" spans="1:14" x14ac:dyDescent="0.2">
      <c r="A438" s="25"/>
      <c r="B438" s="23"/>
      <c r="C438" s="19"/>
      <c r="D438" s="19"/>
      <c r="E438" s="15"/>
      <c r="I438" s="39">
        <f t="shared" ca="1" si="55"/>
        <v>-1.7208917620799891</v>
      </c>
      <c r="J438" s="40">
        <f t="shared" ca="1" si="56"/>
        <v>236.76084256991635</v>
      </c>
      <c r="K438" s="41">
        <f t="shared" ca="1" si="59"/>
        <v>146.4783148601673</v>
      </c>
      <c r="L438" s="41">
        <f t="shared" ca="1" si="59"/>
        <v>186.4783148601673</v>
      </c>
      <c r="M438" s="41">
        <f t="shared" ca="1" si="54"/>
        <v>332.9566297203346</v>
      </c>
      <c r="N438" s="41">
        <f t="shared" ca="1" si="57"/>
        <v>162.14746529025098</v>
      </c>
    </row>
    <row r="439" spans="1:14" x14ac:dyDescent="0.2">
      <c r="A439" s="25"/>
      <c r="B439" s="23"/>
      <c r="C439" s="19"/>
      <c r="D439" s="19"/>
      <c r="E439" s="15"/>
      <c r="I439" s="39">
        <f t="shared" ca="1" si="55"/>
        <v>-0.2748727820795312</v>
      </c>
      <c r="J439" s="40">
        <f t="shared" ca="1" si="56"/>
        <v>321.47469308960586</v>
      </c>
      <c r="K439" s="41">
        <f t="shared" ca="1" si="59"/>
        <v>0</v>
      </c>
      <c r="L439" s="41">
        <f t="shared" ca="1" si="59"/>
        <v>17.050613820788271</v>
      </c>
      <c r="M439" s="41">
        <f t="shared" ca="1" si="54"/>
        <v>17.050613820788271</v>
      </c>
      <c r="N439" s="41">
        <f t="shared" ca="1" si="57"/>
        <v>-69.04470008960584</v>
      </c>
    </row>
    <row r="440" spans="1:14" x14ac:dyDescent="0.2">
      <c r="A440" s="25"/>
      <c r="B440" s="23"/>
      <c r="C440" s="19"/>
      <c r="D440" s="19"/>
      <c r="E440" s="15"/>
      <c r="I440" s="39">
        <f t="shared" ca="1" si="55"/>
        <v>-0.79839409968051289</v>
      </c>
      <c r="J440" s="40">
        <f t="shared" ca="1" si="56"/>
        <v>287.77568149638904</v>
      </c>
      <c r="K440" s="41">
        <f t="shared" ca="1" si="59"/>
        <v>44.448637007221919</v>
      </c>
      <c r="L440" s="41">
        <f t="shared" ca="1" si="59"/>
        <v>84.448637007221919</v>
      </c>
      <c r="M440" s="41">
        <f t="shared" ca="1" si="54"/>
        <v>128.89727401444384</v>
      </c>
      <c r="N440" s="41">
        <f t="shared" ca="1" si="57"/>
        <v>9.1029485108329027</v>
      </c>
    </row>
    <row r="441" spans="1:14" x14ac:dyDescent="0.2">
      <c r="A441" s="25"/>
      <c r="B441" s="23"/>
      <c r="C441" s="19"/>
      <c r="D441" s="19"/>
      <c r="E441" s="15"/>
      <c r="I441" s="39">
        <f t="shared" ca="1" si="55"/>
        <v>-6.1965231045184248E-2</v>
      </c>
      <c r="J441" s="40">
        <f t="shared" ca="1" si="56"/>
        <v>336.28330267164762</v>
      </c>
      <c r="K441" s="41">
        <f t="shared" ca="1" si="59"/>
        <v>0</v>
      </c>
      <c r="L441" s="41">
        <f t="shared" ca="1" si="59"/>
        <v>0</v>
      </c>
      <c r="M441" s="41">
        <f t="shared" ca="1" si="54"/>
        <v>0</v>
      </c>
      <c r="N441" s="41">
        <f t="shared" ca="1" si="57"/>
        <v>-71.286704328352357</v>
      </c>
    </row>
    <row r="442" spans="1:14" x14ac:dyDescent="0.2">
      <c r="A442" s="25"/>
      <c r="B442" s="23"/>
      <c r="C442" s="19"/>
      <c r="D442" s="19"/>
      <c r="E442" s="15"/>
      <c r="I442" s="39">
        <f t="shared" ca="1" si="55"/>
        <v>-0.99561252321432414</v>
      </c>
      <c r="J442" s="40">
        <f t="shared" ca="1" si="56"/>
        <v>276.01764208744515</v>
      </c>
      <c r="K442" s="41">
        <f t="shared" ca="1" si="59"/>
        <v>67.964715825109693</v>
      </c>
      <c r="L442" s="41">
        <f t="shared" ca="1" si="59"/>
        <v>107.96471582510969</v>
      </c>
      <c r="M442" s="41">
        <f t="shared" ca="1" si="54"/>
        <v>175.92943165021939</v>
      </c>
      <c r="N442" s="41">
        <f t="shared" ca="1" si="57"/>
        <v>44.377066737664563</v>
      </c>
    </row>
    <row r="443" spans="1:14" x14ac:dyDescent="0.2">
      <c r="A443" s="25"/>
      <c r="B443" s="23"/>
      <c r="C443" s="19"/>
      <c r="D443" s="19"/>
      <c r="E443" s="15"/>
      <c r="I443" s="39">
        <f t="shared" ca="1" si="55"/>
        <v>0.41650126749794053</v>
      </c>
      <c r="J443" s="40">
        <f t="shared" ca="1" si="56"/>
        <v>372.09950548212532</v>
      </c>
      <c r="K443" s="41">
        <f t="shared" ca="1" si="59"/>
        <v>0</v>
      </c>
      <c r="L443" s="41">
        <f t="shared" ca="1" si="59"/>
        <v>0</v>
      </c>
      <c r="M443" s="41">
        <f t="shared" ca="1" si="54"/>
        <v>0</v>
      </c>
      <c r="N443" s="41">
        <f t="shared" ca="1" si="57"/>
        <v>-35.470501517874652</v>
      </c>
    </row>
    <row r="444" spans="1:14" x14ac:dyDescent="0.2">
      <c r="A444" s="25"/>
      <c r="B444" s="23"/>
      <c r="C444" s="19"/>
      <c r="D444" s="19"/>
      <c r="E444" s="15"/>
      <c r="I444" s="39">
        <f t="shared" ca="1" si="55"/>
        <v>-0.92471307261109992</v>
      </c>
      <c r="J444" s="40">
        <f t="shared" ca="1" si="56"/>
        <v>280.18826382097069</v>
      </c>
      <c r="K444" s="41">
        <f t="shared" ca="1" si="59"/>
        <v>59.623472358058621</v>
      </c>
      <c r="L444" s="41">
        <f t="shared" ca="1" si="59"/>
        <v>99.623472358058621</v>
      </c>
      <c r="M444" s="41">
        <f t="shared" ca="1" si="54"/>
        <v>159.24694471611724</v>
      </c>
      <c r="N444" s="41">
        <f t="shared" ca="1" si="57"/>
        <v>31.865201537087955</v>
      </c>
    </row>
    <row r="445" spans="1:14" x14ac:dyDescent="0.2">
      <c r="A445" s="25"/>
      <c r="B445" s="23"/>
      <c r="C445" s="19"/>
      <c r="D445" s="19"/>
      <c r="E445" s="15"/>
      <c r="I445" s="39">
        <f t="shared" ca="1" si="55"/>
        <v>1.1383672938467626</v>
      </c>
      <c r="J445" s="40">
        <f t="shared" ca="1" si="56"/>
        <v>433.48343546814044</v>
      </c>
      <c r="K445" s="41">
        <f t="shared" ca="1" si="59"/>
        <v>0</v>
      </c>
      <c r="L445" s="41">
        <f t="shared" ca="1" si="59"/>
        <v>0</v>
      </c>
      <c r="M445" s="41">
        <f t="shared" ca="1" si="54"/>
        <v>0</v>
      </c>
      <c r="N445" s="41">
        <f t="shared" ca="1" si="57"/>
        <v>25.913428468140467</v>
      </c>
    </row>
    <row r="446" spans="1:14" x14ac:dyDescent="0.2">
      <c r="A446" s="25"/>
      <c r="B446" s="23"/>
      <c r="C446" s="19"/>
      <c r="D446" s="19"/>
      <c r="E446" s="15"/>
      <c r="I446" s="39">
        <f t="shared" ca="1" si="55"/>
        <v>1.0214249567087657</v>
      </c>
      <c r="J446" s="40">
        <f t="shared" ca="1" si="56"/>
        <v>422.89225346806063</v>
      </c>
      <c r="K446" s="41">
        <f t="shared" ca="1" si="59"/>
        <v>0</v>
      </c>
      <c r="L446" s="41">
        <f t="shared" ca="1" si="59"/>
        <v>0</v>
      </c>
      <c r="M446" s="41">
        <f t="shared" ca="1" si="54"/>
        <v>0</v>
      </c>
      <c r="N446" s="41">
        <f t="shared" ca="1" si="57"/>
        <v>15.322246468060655</v>
      </c>
    </row>
    <row r="447" spans="1:14" x14ac:dyDescent="0.2">
      <c r="A447" s="25"/>
      <c r="B447" s="23"/>
      <c r="C447" s="19"/>
      <c r="D447" s="19"/>
      <c r="E447" s="15"/>
      <c r="I447" s="39">
        <f t="shared" ca="1" si="55"/>
        <v>1.3061395087397956</v>
      </c>
      <c r="J447" s="40">
        <f t="shared" ca="1" si="56"/>
        <v>449.14308032864119</v>
      </c>
      <c r="K447" s="41">
        <f t="shared" ref="K447:L466" ca="1" si="60">MAX(K$1-$J447,0)*K$3</f>
        <v>0</v>
      </c>
      <c r="L447" s="41">
        <f t="shared" ca="1" si="60"/>
        <v>0</v>
      </c>
      <c r="M447" s="41">
        <f t="shared" ca="1" si="54"/>
        <v>0</v>
      </c>
      <c r="N447" s="41">
        <f t="shared" ca="1" si="57"/>
        <v>41.573073328641215</v>
      </c>
    </row>
    <row r="448" spans="1:14" x14ac:dyDescent="0.2">
      <c r="A448" s="25"/>
      <c r="B448" s="23"/>
      <c r="C448" s="19"/>
      <c r="D448" s="19"/>
      <c r="E448" s="15"/>
      <c r="I448" s="39">
        <f t="shared" ca="1" si="55"/>
        <v>0.63382351030878881</v>
      </c>
      <c r="J448" s="40">
        <f t="shared" ca="1" si="56"/>
        <v>389.60377585504284</v>
      </c>
      <c r="K448" s="41">
        <f t="shared" ca="1" si="60"/>
        <v>0</v>
      </c>
      <c r="L448" s="41">
        <f t="shared" ca="1" si="60"/>
        <v>0</v>
      </c>
      <c r="M448" s="41">
        <f t="shared" ca="1" si="54"/>
        <v>0</v>
      </c>
      <c r="N448" s="41">
        <f t="shared" ca="1" si="57"/>
        <v>-17.966231144957135</v>
      </c>
    </row>
    <row r="449" spans="1:14" x14ac:dyDescent="0.2">
      <c r="A449" s="25"/>
      <c r="B449" s="23"/>
      <c r="C449" s="19"/>
      <c r="D449" s="19"/>
      <c r="E449" s="15"/>
      <c r="I449" s="39">
        <f t="shared" ca="1" si="55"/>
        <v>-0.84059075936409511</v>
      </c>
      <c r="J449" s="40">
        <f t="shared" ca="1" si="56"/>
        <v>285.21853326908479</v>
      </c>
      <c r="K449" s="41">
        <f t="shared" ca="1" si="60"/>
        <v>49.562933461830426</v>
      </c>
      <c r="L449" s="41">
        <f t="shared" ca="1" si="60"/>
        <v>89.562933461830426</v>
      </c>
      <c r="M449" s="41">
        <f t="shared" ca="1" si="54"/>
        <v>139.12586692366085</v>
      </c>
      <c r="N449" s="41">
        <f t="shared" ca="1" si="57"/>
        <v>16.774393192745663</v>
      </c>
    </row>
    <row r="450" spans="1:14" x14ac:dyDescent="0.2">
      <c r="A450" s="25"/>
      <c r="B450" s="23"/>
      <c r="C450" s="19"/>
      <c r="D450" s="19"/>
      <c r="E450" s="15"/>
      <c r="I450" s="39">
        <f t="shared" ca="1" si="55"/>
        <v>-8.1751527885832606E-2</v>
      </c>
      <c r="J450" s="40">
        <f t="shared" ca="1" si="56"/>
        <v>334.87880252235766</v>
      </c>
      <c r="K450" s="41">
        <f t="shared" ca="1" si="60"/>
        <v>0</v>
      </c>
      <c r="L450" s="41">
        <f t="shared" ca="1" si="60"/>
        <v>0</v>
      </c>
      <c r="M450" s="41">
        <f t="shared" ca="1" si="54"/>
        <v>0</v>
      </c>
      <c r="N450" s="41">
        <f t="shared" ca="1" si="57"/>
        <v>-72.691204477642316</v>
      </c>
    </row>
    <row r="451" spans="1:14" x14ac:dyDescent="0.2">
      <c r="A451" s="25"/>
      <c r="B451" s="23"/>
      <c r="C451" s="19"/>
      <c r="D451" s="19"/>
      <c r="E451" s="15"/>
      <c r="I451" s="39">
        <f t="shared" ca="1" si="55"/>
        <v>-1.6584701458703737</v>
      </c>
      <c r="J451" s="40">
        <f t="shared" ca="1" si="56"/>
        <v>239.90768978838912</v>
      </c>
      <c r="K451" s="41">
        <f t="shared" ca="1" si="60"/>
        <v>140.18462042322176</v>
      </c>
      <c r="L451" s="41">
        <f t="shared" ca="1" si="60"/>
        <v>180.18462042322176</v>
      </c>
      <c r="M451" s="41">
        <f t="shared" ca="1" si="54"/>
        <v>320.36924084644352</v>
      </c>
      <c r="N451" s="41">
        <f t="shared" ca="1" si="57"/>
        <v>152.70692363483266</v>
      </c>
    </row>
    <row r="452" spans="1:14" x14ac:dyDescent="0.2">
      <c r="A452" s="25"/>
      <c r="B452" s="23"/>
      <c r="C452" s="19"/>
      <c r="D452" s="19"/>
      <c r="E452" s="15"/>
      <c r="I452" s="39">
        <f t="shared" ca="1" si="55"/>
        <v>1.2671203148540833</v>
      </c>
      <c r="J452" s="40">
        <f t="shared" ca="1" si="56"/>
        <v>445.45132863376244</v>
      </c>
      <c r="K452" s="41">
        <f t="shared" ca="1" si="60"/>
        <v>0</v>
      </c>
      <c r="L452" s="41">
        <f t="shared" ca="1" si="60"/>
        <v>0</v>
      </c>
      <c r="M452" s="41">
        <f t="shared" ca="1" si="54"/>
        <v>0</v>
      </c>
      <c r="N452" s="41">
        <f t="shared" ca="1" si="57"/>
        <v>37.881321633762468</v>
      </c>
    </row>
    <row r="453" spans="1:14" x14ac:dyDescent="0.2">
      <c r="A453" s="25"/>
      <c r="B453" s="23"/>
      <c r="C453" s="19"/>
      <c r="D453" s="19"/>
      <c r="E453" s="15"/>
      <c r="I453" s="39">
        <f t="shared" ca="1" si="55"/>
        <v>-0.78809288707655434</v>
      </c>
      <c r="J453" s="40">
        <f t="shared" ca="1" si="56"/>
        <v>288.4034162215321</v>
      </c>
      <c r="K453" s="41">
        <f t="shared" ca="1" si="60"/>
        <v>43.193167556935805</v>
      </c>
      <c r="L453" s="41">
        <f t="shared" ca="1" si="60"/>
        <v>83.193167556935805</v>
      </c>
      <c r="M453" s="41">
        <f t="shared" ca="1" si="54"/>
        <v>126.38633511387161</v>
      </c>
      <c r="N453" s="41">
        <f t="shared" ca="1" si="57"/>
        <v>7.2197443354037318</v>
      </c>
    </row>
    <row r="454" spans="1:14" x14ac:dyDescent="0.2">
      <c r="A454" s="25"/>
      <c r="B454" s="23"/>
      <c r="C454" s="19"/>
      <c r="D454" s="19"/>
      <c r="E454" s="15"/>
      <c r="I454" s="39">
        <f t="shared" ca="1" si="55"/>
        <v>-0.13974614035496533</v>
      </c>
      <c r="J454" s="40">
        <f t="shared" ca="1" si="56"/>
        <v>330.79584653586096</v>
      </c>
      <c r="K454" s="41">
        <f t="shared" ca="1" si="60"/>
        <v>0</v>
      </c>
      <c r="L454" s="41">
        <f t="shared" ca="1" si="60"/>
        <v>0</v>
      </c>
      <c r="M454" s="41">
        <f t="shared" ca="1" si="54"/>
        <v>0</v>
      </c>
      <c r="N454" s="41">
        <f t="shared" ca="1" si="57"/>
        <v>-76.774160464139015</v>
      </c>
    </row>
    <row r="455" spans="1:14" x14ac:dyDescent="0.2">
      <c r="A455" s="25"/>
      <c r="B455" s="23"/>
      <c r="C455" s="19"/>
      <c r="D455" s="19"/>
      <c r="E455" s="15"/>
      <c r="I455" s="39">
        <f t="shared" ca="1" si="55"/>
        <v>0.58958613164974383</v>
      </c>
      <c r="J455" s="40">
        <f t="shared" ca="1" si="56"/>
        <v>385.9751458376042</v>
      </c>
      <c r="K455" s="41">
        <f t="shared" ca="1" si="60"/>
        <v>0</v>
      </c>
      <c r="L455" s="41">
        <f t="shared" ca="1" si="60"/>
        <v>0</v>
      </c>
      <c r="M455" s="41">
        <f t="shared" ref="M455:M518" ca="1" si="61">SUM(K455:L455)</f>
        <v>0</v>
      </c>
      <c r="N455" s="41">
        <f t="shared" ca="1" si="57"/>
        <v>-21.594861162395773</v>
      </c>
    </row>
    <row r="456" spans="1:14" x14ac:dyDescent="0.2">
      <c r="A456" s="25"/>
      <c r="B456" s="23"/>
      <c r="C456" s="19"/>
      <c r="D456" s="19"/>
      <c r="E456" s="15"/>
      <c r="I456" s="39">
        <f t="shared" ref="I456:I519" ca="1" si="62">NORMINV(RAND(),0,1)</f>
        <v>-2.1762152366884702</v>
      </c>
      <c r="J456" s="40">
        <f t="shared" ref="J456:J519" ca="1" si="63">$G$3*EXP($G$1*$G$4+$G$2*SQRT($G$4)*I456)</f>
        <v>215.02160336990724</v>
      </c>
      <c r="K456" s="41">
        <f t="shared" ca="1" si="60"/>
        <v>189.95679326018552</v>
      </c>
      <c r="L456" s="41">
        <f t="shared" ca="1" si="60"/>
        <v>229.95679326018552</v>
      </c>
      <c r="M456" s="41">
        <f t="shared" ca="1" si="61"/>
        <v>419.91358652037104</v>
      </c>
      <c r="N456" s="41">
        <f t="shared" ref="N456:N519" ca="1" si="64">J456-$G$3+M456-$K$4</f>
        <v>227.36518289027833</v>
      </c>
    </row>
    <row r="457" spans="1:14" x14ac:dyDescent="0.2">
      <c r="A457" s="25"/>
      <c r="B457" s="23"/>
      <c r="C457" s="19"/>
      <c r="D457" s="19"/>
      <c r="E457" s="15"/>
      <c r="I457" s="39">
        <f t="shared" ca="1" si="62"/>
        <v>-0.23530710335654767</v>
      </c>
      <c r="J457" s="40">
        <f t="shared" ca="1" si="63"/>
        <v>324.17643884504719</v>
      </c>
      <c r="K457" s="41">
        <f t="shared" ca="1" si="60"/>
        <v>0</v>
      </c>
      <c r="L457" s="41">
        <f t="shared" ca="1" si="60"/>
        <v>11.647122309905626</v>
      </c>
      <c r="M457" s="41">
        <f t="shared" ca="1" si="61"/>
        <v>11.647122309905626</v>
      </c>
      <c r="N457" s="41">
        <f t="shared" ca="1" si="64"/>
        <v>-71.746445845047162</v>
      </c>
    </row>
    <row r="458" spans="1:14" x14ac:dyDescent="0.2">
      <c r="A458" s="25"/>
      <c r="B458" s="23"/>
      <c r="C458" s="19"/>
      <c r="D458" s="19"/>
      <c r="E458" s="15"/>
      <c r="I458" s="39">
        <f t="shared" ca="1" si="62"/>
        <v>0.86012001624519518</v>
      </c>
      <c r="J458" s="40">
        <f t="shared" ca="1" si="63"/>
        <v>408.70658231928149</v>
      </c>
      <c r="K458" s="41">
        <f t="shared" ca="1" si="60"/>
        <v>0</v>
      </c>
      <c r="L458" s="41">
        <f t="shared" ca="1" si="60"/>
        <v>0</v>
      </c>
      <c r="M458" s="41">
        <f t="shared" ca="1" si="61"/>
        <v>0</v>
      </c>
      <c r="N458" s="41">
        <f t="shared" ca="1" si="64"/>
        <v>1.1365753192815191</v>
      </c>
    </row>
    <row r="459" spans="1:14" x14ac:dyDescent="0.2">
      <c r="A459" s="25"/>
      <c r="B459" s="23"/>
      <c r="C459" s="19"/>
      <c r="D459" s="19"/>
      <c r="E459" s="15"/>
      <c r="I459" s="39">
        <f t="shared" ca="1" si="62"/>
        <v>-1.6776812343232459</v>
      </c>
      <c r="J459" s="40">
        <f t="shared" ca="1" si="63"/>
        <v>238.93477566472546</v>
      </c>
      <c r="K459" s="41">
        <f t="shared" ca="1" si="60"/>
        <v>142.13044867054907</v>
      </c>
      <c r="L459" s="41">
        <f t="shared" ca="1" si="60"/>
        <v>182.13044867054907</v>
      </c>
      <c r="M459" s="41">
        <f t="shared" ca="1" si="61"/>
        <v>324.26089734109814</v>
      </c>
      <c r="N459" s="41">
        <f t="shared" ca="1" si="64"/>
        <v>155.62566600582363</v>
      </c>
    </row>
    <row r="460" spans="1:14" x14ac:dyDescent="0.2">
      <c r="A460" s="25"/>
      <c r="B460" s="23"/>
      <c r="C460" s="19"/>
      <c r="D460" s="19"/>
      <c r="E460" s="15"/>
      <c r="I460" s="39">
        <f t="shared" ca="1" si="62"/>
        <v>0.2982018110121874</v>
      </c>
      <c r="J460" s="40">
        <f t="shared" ca="1" si="63"/>
        <v>362.90390867428255</v>
      </c>
      <c r="K460" s="41">
        <f t="shared" ca="1" si="60"/>
        <v>0</v>
      </c>
      <c r="L460" s="41">
        <f t="shared" ca="1" si="60"/>
        <v>0</v>
      </c>
      <c r="M460" s="41">
        <f t="shared" ca="1" si="61"/>
        <v>0</v>
      </c>
      <c r="N460" s="41">
        <f t="shared" ca="1" si="64"/>
        <v>-44.666098325717428</v>
      </c>
    </row>
    <row r="461" spans="1:14" x14ac:dyDescent="0.2">
      <c r="A461" s="25"/>
      <c r="B461" s="23"/>
      <c r="C461" s="19"/>
      <c r="D461" s="19"/>
      <c r="E461" s="15"/>
      <c r="I461" s="39">
        <f t="shared" ca="1" si="62"/>
        <v>0.59780104982121185</v>
      </c>
      <c r="J461" s="40">
        <f t="shared" ca="1" si="63"/>
        <v>386.64642077852636</v>
      </c>
      <c r="K461" s="41">
        <f t="shared" ca="1" si="60"/>
        <v>0</v>
      </c>
      <c r="L461" s="41">
        <f t="shared" ca="1" si="60"/>
        <v>0</v>
      </c>
      <c r="M461" s="41">
        <f t="shared" ca="1" si="61"/>
        <v>0</v>
      </c>
      <c r="N461" s="41">
        <f t="shared" ca="1" si="64"/>
        <v>-20.923586221473613</v>
      </c>
    </row>
    <row r="462" spans="1:14" x14ac:dyDescent="0.2">
      <c r="A462" s="25"/>
      <c r="B462" s="23"/>
      <c r="C462" s="19"/>
      <c r="D462" s="19"/>
      <c r="E462" s="15"/>
      <c r="I462" s="39">
        <f t="shared" ca="1" si="62"/>
        <v>1.1731063278381542</v>
      </c>
      <c r="J462" s="40">
        <f t="shared" ca="1" si="63"/>
        <v>436.68046997630557</v>
      </c>
      <c r="K462" s="41">
        <f t="shared" ca="1" si="60"/>
        <v>0</v>
      </c>
      <c r="L462" s="41">
        <f t="shared" ca="1" si="60"/>
        <v>0</v>
      </c>
      <c r="M462" s="41">
        <f t="shared" ca="1" si="61"/>
        <v>0</v>
      </c>
      <c r="N462" s="41">
        <f t="shared" ca="1" si="64"/>
        <v>29.110462976305598</v>
      </c>
    </row>
    <row r="463" spans="1:14" x14ac:dyDescent="0.2">
      <c r="A463" s="25"/>
      <c r="B463" s="23"/>
      <c r="C463" s="19"/>
      <c r="D463" s="19"/>
      <c r="E463" s="15"/>
      <c r="I463" s="39">
        <f t="shared" ca="1" si="62"/>
        <v>0.72115388041095019</v>
      </c>
      <c r="J463" s="40">
        <f t="shared" ca="1" si="63"/>
        <v>396.86761732744338</v>
      </c>
      <c r="K463" s="41">
        <f t="shared" ca="1" si="60"/>
        <v>0</v>
      </c>
      <c r="L463" s="41">
        <f t="shared" ca="1" si="60"/>
        <v>0</v>
      </c>
      <c r="M463" s="41">
        <f t="shared" ca="1" si="61"/>
        <v>0</v>
      </c>
      <c r="N463" s="41">
        <f t="shared" ca="1" si="64"/>
        <v>-10.702389672556592</v>
      </c>
    </row>
    <row r="464" spans="1:14" x14ac:dyDescent="0.2">
      <c r="A464" s="25"/>
      <c r="B464" s="23"/>
      <c r="C464" s="19"/>
      <c r="D464" s="19"/>
      <c r="E464" s="15"/>
      <c r="I464" s="39">
        <f t="shared" ca="1" si="62"/>
        <v>0.16750239939653608</v>
      </c>
      <c r="J464" s="40">
        <f t="shared" ca="1" si="63"/>
        <v>353.00844149295074</v>
      </c>
      <c r="K464" s="41">
        <f t="shared" ca="1" si="60"/>
        <v>0</v>
      </c>
      <c r="L464" s="41">
        <f t="shared" ca="1" si="60"/>
        <v>0</v>
      </c>
      <c r="M464" s="41">
        <f t="shared" ca="1" si="61"/>
        <v>0</v>
      </c>
      <c r="N464" s="41">
        <f t="shared" ca="1" si="64"/>
        <v>-54.561565507049238</v>
      </c>
    </row>
    <row r="465" spans="1:14" x14ac:dyDescent="0.2">
      <c r="A465" s="25"/>
      <c r="B465" s="23"/>
      <c r="C465" s="19"/>
      <c r="D465" s="19"/>
      <c r="E465" s="15"/>
      <c r="I465" s="39">
        <f t="shared" ca="1" si="62"/>
        <v>-0.13991177232257221</v>
      </c>
      <c r="J465" s="40">
        <f t="shared" ca="1" si="63"/>
        <v>330.78425723939552</v>
      </c>
      <c r="K465" s="41">
        <f t="shared" ca="1" si="60"/>
        <v>0</v>
      </c>
      <c r="L465" s="41">
        <f t="shared" ca="1" si="60"/>
        <v>0</v>
      </c>
      <c r="M465" s="41">
        <f t="shared" ca="1" si="61"/>
        <v>0</v>
      </c>
      <c r="N465" s="41">
        <f t="shared" ca="1" si="64"/>
        <v>-76.78574976060446</v>
      </c>
    </row>
    <row r="466" spans="1:14" x14ac:dyDescent="0.2">
      <c r="A466" s="25"/>
      <c r="B466" s="23"/>
      <c r="C466" s="19"/>
      <c r="D466" s="19"/>
      <c r="E466" s="15"/>
      <c r="I466" s="39">
        <f t="shared" ca="1" si="62"/>
        <v>-1.1958141629013048</v>
      </c>
      <c r="J466" s="40">
        <f t="shared" ca="1" si="63"/>
        <v>264.5730124196557</v>
      </c>
      <c r="K466" s="41">
        <f t="shared" ca="1" si="60"/>
        <v>90.853975160688606</v>
      </c>
      <c r="L466" s="41">
        <f t="shared" ca="1" si="60"/>
        <v>130.85397516068861</v>
      </c>
      <c r="M466" s="41">
        <f t="shared" ca="1" si="61"/>
        <v>221.70795032137721</v>
      </c>
      <c r="N466" s="41">
        <f t="shared" ca="1" si="64"/>
        <v>78.710955741032933</v>
      </c>
    </row>
    <row r="467" spans="1:14" x14ac:dyDescent="0.2">
      <c r="A467" s="25"/>
      <c r="B467" s="23"/>
      <c r="C467" s="19"/>
      <c r="D467" s="19"/>
      <c r="E467" s="15"/>
      <c r="I467" s="39">
        <f t="shared" ca="1" si="62"/>
        <v>-0.97650916068859217</v>
      </c>
      <c r="J467" s="40">
        <f t="shared" ca="1" si="63"/>
        <v>277.13523819468861</v>
      </c>
      <c r="K467" s="41">
        <f t="shared" ref="K467:L486" ca="1" si="65">MAX(K$1-$J467,0)*K$3</f>
        <v>65.729523610622778</v>
      </c>
      <c r="L467" s="41">
        <f t="shared" ca="1" si="65"/>
        <v>105.72952361062278</v>
      </c>
      <c r="M467" s="41">
        <f t="shared" ca="1" si="61"/>
        <v>171.45904722124556</v>
      </c>
      <c r="N467" s="41">
        <f t="shared" ca="1" si="64"/>
        <v>41.024278415934191</v>
      </c>
    </row>
    <row r="468" spans="1:14" x14ac:dyDescent="0.2">
      <c r="A468" s="25"/>
      <c r="B468" s="23"/>
      <c r="C468" s="19"/>
      <c r="D468" s="19"/>
      <c r="E468" s="15"/>
      <c r="I468" s="39">
        <f t="shared" ca="1" si="62"/>
        <v>1.3383646137880836</v>
      </c>
      <c r="J468" s="40">
        <f t="shared" ca="1" si="63"/>
        <v>452.21507550028741</v>
      </c>
      <c r="K468" s="41">
        <f t="shared" ca="1" si="65"/>
        <v>0</v>
      </c>
      <c r="L468" s="41">
        <f t="shared" ca="1" si="65"/>
        <v>0</v>
      </c>
      <c r="M468" s="41">
        <f t="shared" ca="1" si="61"/>
        <v>0</v>
      </c>
      <c r="N468" s="41">
        <f t="shared" ca="1" si="64"/>
        <v>44.645068500287437</v>
      </c>
    </row>
    <row r="469" spans="1:14" x14ac:dyDescent="0.2">
      <c r="A469" s="25"/>
      <c r="B469" s="23"/>
      <c r="C469" s="19"/>
      <c r="D469" s="19"/>
      <c r="E469" s="15"/>
      <c r="I469" s="39">
        <f t="shared" ca="1" si="62"/>
        <v>3.7369476722282524E-2</v>
      </c>
      <c r="J469" s="40">
        <f t="shared" ca="1" si="63"/>
        <v>343.42394728257057</v>
      </c>
      <c r="K469" s="41">
        <f t="shared" ca="1" si="65"/>
        <v>0</v>
      </c>
      <c r="L469" s="41">
        <f t="shared" ca="1" si="65"/>
        <v>0</v>
      </c>
      <c r="M469" s="41">
        <f t="shared" ca="1" si="61"/>
        <v>0</v>
      </c>
      <c r="N469" s="41">
        <f t="shared" ca="1" si="64"/>
        <v>-64.146059717429409</v>
      </c>
    </row>
    <row r="470" spans="1:14" x14ac:dyDescent="0.2">
      <c r="A470" s="25"/>
      <c r="B470" s="23"/>
      <c r="C470" s="19"/>
      <c r="D470" s="19"/>
      <c r="E470" s="15"/>
      <c r="I470" s="39">
        <f t="shared" ca="1" si="62"/>
        <v>0.34132946224204619</v>
      </c>
      <c r="J470" s="40">
        <f t="shared" ca="1" si="63"/>
        <v>366.22966454697797</v>
      </c>
      <c r="K470" s="41">
        <f t="shared" ca="1" si="65"/>
        <v>0</v>
      </c>
      <c r="L470" s="41">
        <f t="shared" ca="1" si="65"/>
        <v>0</v>
      </c>
      <c r="M470" s="41">
        <f t="shared" ca="1" si="61"/>
        <v>0</v>
      </c>
      <c r="N470" s="41">
        <f t="shared" ca="1" si="64"/>
        <v>-41.340342453022004</v>
      </c>
    </row>
    <row r="471" spans="1:14" x14ac:dyDescent="0.2">
      <c r="A471" s="25"/>
      <c r="B471" s="23"/>
      <c r="C471" s="19"/>
      <c r="D471" s="19"/>
      <c r="E471" s="15"/>
      <c r="I471" s="39">
        <f t="shared" ca="1" si="62"/>
        <v>0.70434454029995519</v>
      </c>
      <c r="J471" s="40">
        <f t="shared" ca="1" si="63"/>
        <v>395.4590262177523</v>
      </c>
      <c r="K471" s="41">
        <f t="shared" ca="1" si="65"/>
        <v>0</v>
      </c>
      <c r="L471" s="41">
        <f t="shared" ca="1" si="65"/>
        <v>0</v>
      </c>
      <c r="M471" s="41">
        <f t="shared" ca="1" si="61"/>
        <v>0</v>
      </c>
      <c r="N471" s="41">
        <f t="shared" ca="1" si="64"/>
        <v>-12.11098078224768</v>
      </c>
    </row>
    <row r="472" spans="1:14" x14ac:dyDescent="0.2">
      <c r="A472" s="25"/>
      <c r="B472" s="23"/>
      <c r="C472" s="19"/>
      <c r="D472" s="19"/>
      <c r="E472" s="15"/>
      <c r="I472" s="39">
        <f t="shared" ca="1" si="62"/>
        <v>-0.10571604384020993</v>
      </c>
      <c r="J472" s="40">
        <f t="shared" ca="1" si="63"/>
        <v>333.18557032109817</v>
      </c>
      <c r="K472" s="41">
        <f t="shared" ca="1" si="65"/>
        <v>0</v>
      </c>
      <c r="L472" s="41">
        <f t="shared" ca="1" si="65"/>
        <v>0</v>
      </c>
      <c r="M472" s="41">
        <f t="shared" ca="1" si="61"/>
        <v>0</v>
      </c>
      <c r="N472" s="41">
        <f t="shared" ca="1" si="64"/>
        <v>-74.384436678901807</v>
      </c>
    </row>
    <row r="473" spans="1:14" x14ac:dyDescent="0.2">
      <c r="A473" s="25"/>
      <c r="B473" s="23"/>
      <c r="C473" s="19"/>
      <c r="D473" s="19"/>
      <c r="E473" s="15"/>
      <c r="I473" s="39">
        <f t="shared" ca="1" si="62"/>
        <v>-2.1844073178115901</v>
      </c>
      <c r="J473" s="40">
        <f t="shared" ca="1" si="63"/>
        <v>214.64933118524269</v>
      </c>
      <c r="K473" s="41">
        <f t="shared" ca="1" si="65"/>
        <v>190.70133762951463</v>
      </c>
      <c r="L473" s="41">
        <f t="shared" ca="1" si="65"/>
        <v>230.70133762951463</v>
      </c>
      <c r="M473" s="41">
        <f t="shared" ca="1" si="61"/>
        <v>421.40267525902925</v>
      </c>
      <c r="N473" s="41">
        <f t="shared" ca="1" si="64"/>
        <v>228.48199944427199</v>
      </c>
    </row>
    <row r="474" spans="1:14" x14ac:dyDescent="0.2">
      <c r="A474" s="25"/>
      <c r="B474" s="23"/>
      <c r="C474" s="19"/>
      <c r="D474" s="19"/>
      <c r="E474" s="15"/>
      <c r="I474" s="39">
        <f t="shared" ca="1" si="62"/>
        <v>-0.94164055772205635</v>
      </c>
      <c r="J474" s="40">
        <f t="shared" ca="1" si="63"/>
        <v>279.18682235058992</v>
      </c>
      <c r="K474" s="41">
        <f t="shared" ca="1" si="65"/>
        <v>61.626355298820158</v>
      </c>
      <c r="L474" s="41">
        <f t="shared" ca="1" si="65"/>
        <v>101.62635529882016</v>
      </c>
      <c r="M474" s="41">
        <f t="shared" ca="1" si="61"/>
        <v>163.25271059764032</v>
      </c>
      <c r="N474" s="41">
        <f t="shared" ca="1" si="64"/>
        <v>34.869525948230262</v>
      </c>
    </row>
    <row r="475" spans="1:14" x14ac:dyDescent="0.2">
      <c r="A475" s="25"/>
      <c r="B475" s="23"/>
      <c r="C475" s="19"/>
      <c r="D475" s="19"/>
      <c r="E475" s="15"/>
      <c r="I475" s="39">
        <f t="shared" ca="1" si="62"/>
        <v>7.353826073795891E-2</v>
      </c>
      <c r="J475" s="40">
        <f t="shared" ca="1" si="63"/>
        <v>346.06141599766926</v>
      </c>
      <c r="K475" s="41">
        <f t="shared" ca="1" si="65"/>
        <v>0</v>
      </c>
      <c r="L475" s="41">
        <f t="shared" ca="1" si="65"/>
        <v>0</v>
      </c>
      <c r="M475" s="41">
        <f t="shared" ca="1" si="61"/>
        <v>0</v>
      </c>
      <c r="N475" s="41">
        <f t="shared" ca="1" si="64"/>
        <v>-61.508591002330718</v>
      </c>
    </row>
    <row r="476" spans="1:14" x14ac:dyDescent="0.2">
      <c r="A476" s="25"/>
      <c r="B476" s="23"/>
      <c r="C476" s="19"/>
      <c r="D476" s="19"/>
      <c r="E476" s="15"/>
      <c r="I476" s="39">
        <f t="shared" ca="1" si="62"/>
        <v>-9.6163361462601585E-2</v>
      </c>
      <c r="J476" s="40">
        <f t="shared" ca="1" si="63"/>
        <v>333.85949419419836</v>
      </c>
      <c r="K476" s="41">
        <f t="shared" ca="1" si="65"/>
        <v>0</v>
      </c>
      <c r="L476" s="41">
        <f t="shared" ca="1" si="65"/>
        <v>0</v>
      </c>
      <c r="M476" s="41">
        <f t="shared" ca="1" si="61"/>
        <v>0</v>
      </c>
      <c r="N476" s="41">
        <f t="shared" ca="1" si="64"/>
        <v>-73.710512805801613</v>
      </c>
    </row>
    <row r="477" spans="1:14" x14ac:dyDescent="0.2">
      <c r="A477" s="25"/>
      <c r="B477" s="23"/>
      <c r="C477" s="19"/>
      <c r="D477" s="19"/>
      <c r="E477" s="15"/>
      <c r="I477" s="39">
        <f t="shared" ca="1" si="62"/>
        <v>-2.3016508394379045</v>
      </c>
      <c r="J477" s="40">
        <f t="shared" ca="1" si="63"/>
        <v>209.39152257997068</v>
      </c>
      <c r="K477" s="41">
        <f t="shared" ca="1" si="65"/>
        <v>201.21695484005863</v>
      </c>
      <c r="L477" s="41">
        <f t="shared" ca="1" si="65"/>
        <v>241.21695484005863</v>
      </c>
      <c r="M477" s="41">
        <f t="shared" ca="1" si="61"/>
        <v>442.43390968011727</v>
      </c>
      <c r="N477" s="41">
        <f t="shared" ca="1" si="64"/>
        <v>244.25542526008797</v>
      </c>
    </row>
    <row r="478" spans="1:14" x14ac:dyDescent="0.2">
      <c r="A478" s="25"/>
      <c r="B478" s="23"/>
      <c r="C478" s="19"/>
      <c r="D478" s="19"/>
      <c r="E478" s="15"/>
      <c r="I478" s="39">
        <f t="shared" ca="1" si="62"/>
        <v>-0.58108876560399714</v>
      </c>
      <c r="J478" s="40">
        <f t="shared" ca="1" si="63"/>
        <v>301.31212069629458</v>
      </c>
      <c r="K478" s="41">
        <f t="shared" ca="1" si="65"/>
        <v>17.37575860741083</v>
      </c>
      <c r="L478" s="41">
        <f t="shared" ca="1" si="65"/>
        <v>57.37575860741083</v>
      </c>
      <c r="M478" s="41">
        <f t="shared" ca="1" si="61"/>
        <v>74.751517214821661</v>
      </c>
      <c r="N478" s="41">
        <f t="shared" ca="1" si="64"/>
        <v>-31.50636908888373</v>
      </c>
    </row>
    <row r="479" spans="1:14" x14ac:dyDescent="0.2">
      <c r="A479" s="25"/>
      <c r="B479" s="23"/>
      <c r="C479" s="19"/>
      <c r="D479" s="19"/>
      <c r="E479" s="15"/>
      <c r="I479" s="39">
        <f t="shared" ca="1" si="62"/>
        <v>0.99575696382091539</v>
      </c>
      <c r="J479" s="40">
        <f t="shared" ca="1" si="63"/>
        <v>420.60242123579656</v>
      </c>
      <c r="K479" s="41">
        <f t="shared" ca="1" si="65"/>
        <v>0</v>
      </c>
      <c r="L479" s="41">
        <f t="shared" ca="1" si="65"/>
        <v>0</v>
      </c>
      <c r="M479" s="41">
        <f t="shared" ca="1" si="61"/>
        <v>0</v>
      </c>
      <c r="N479" s="41">
        <f t="shared" ca="1" si="64"/>
        <v>13.03241423579658</v>
      </c>
    </row>
    <row r="480" spans="1:14" x14ac:dyDescent="0.2">
      <c r="A480" s="25"/>
      <c r="B480" s="23"/>
      <c r="C480" s="19"/>
      <c r="D480" s="19"/>
      <c r="E480" s="15"/>
      <c r="I480" s="39">
        <f t="shared" ca="1" si="62"/>
        <v>0.28283061676491217</v>
      </c>
      <c r="J480" s="40">
        <f t="shared" ca="1" si="63"/>
        <v>361.72588534647912</v>
      </c>
      <c r="K480" s="41">
        <f t="shared" ca="1" si="65"/>
        <v>0</v>
      </c>
      <c r="L480" s="41">
        <f t="shared" ca="1" si="65"/>
        <v>0</v>
      </c>
      <c r="M480" s="41">
        <f t="shared" ca="1" si="61"/>
        <v>0</v>
      </c>
      <c r="N480" s="41">
        <f t="shared" ca="1" si="64"/>
        <v>-45.844121653520858</v>
      </c>
    </row>
    <row r="481" spans="1:14" x14ac:dyDescent="0.2">
      <c r="A481" s="25"/>
      <c r="B481" s="23"/>
      <c r="C481" s="19"/>
      <c r="D481" s="19"/>
      <c r="E481" s="15"/>
      <c r="I481" s="39">
        <f t="shared" ca="1" si="62"/>
        <v>0.98264548849624511</v>
      </c>
      <c r="J481" s="40">
        <f t="shared" ca="1" si="63"/>
        <v>419.43753984990298</v>
      </c>
      <c r="K481" s="41">
        <f t="shared" ca="1" si="65"/>
        <v>0</v>
      </c>
      <c r="L481" s="41">
        <f t="shared" ca="1" si="65"/>
        <v>0</v>
      </c>
      <c r="M481" s="41">
        <f t="shared" ca="1" si="61"/>
        <v>0</v>
      </c>
      <c r="N481" s="41">
        <f t="shared" ca="1" si="64"/>
        <v>11.867532849903</v>
      </c>
    </row>
    <row r="482" spans="1:14" x14ac:dyDescent="0.2">
      <c r="A482" s="25"/>
      <c r="B482" s="23"/>
      <c r="C482" s="19"/>
      <c r="D482" s="19"/>
      <c r="E482" s="15"/>
      <c r="I482" s="39">
        <f t="shared" ca="1" si="62"/>
        <v>-0.45528174516366704</v>
      </c>
      <c r="J482" s="40">
        <f t="shared" ca="1" si="63"/>
        <v>309.4380553476027</v>
      </c>
      <c r="K482" s="41">
        <f t="shared" ca="1" si="65"/>
        <v>1.1238893047946021</v>
      </c>
      <c r="L482" s="41">
        <f t="shared" ca="1" si="65"/>
        <v>41.123889304794602</v>
      </c>
      <c r="M482" s="41">
        <f t="shared" ca="1" si="61"/>
        <v>42.247778609589204</v>
      </c>
      <c r="N482" s="41">
        <f t="shared" ca="1" si="64"/>
        <v>-55.884173042808072</v>
      </c>
    </row>
    <row r="483" spans="1:14" x14ac:dyDescent="0.2">
      <c r="A483" s="25"/>
      <c r="B483" s="23"/>
      <c r="C483" s="19"/>
      <c r="D483" s="19"/>
      <c r="E483" s="15"/>
      <c r="I483" s="39">
        <f t="shared" ca="1" si="62"/>
        <v>1.3825337679265877</v>
      </c>
      <c r="J483" s="40">
        <f t="shared" ca="1" si="63"/>
        <v>456.4598531377394</v>
      </c>
      <c r="K483" s="41">
        <f t="shared" ca="1" si="65"/>
        <v>0</v>
      </c>
      <c r="L483" s="41">
        <f t="shared" ca="1" si="65"/>
        <v>0</v>
      </c>
      <c r="M483" s="41">
        <f t="shared" ca="1" si="61"/>
        <v>0</v>
      </c>
      <c r="N483" s="41">
        <f t="shared" ca="1" si="64"/>
        <v>48.889846137739426</v>
      </c>
    </row>
    <row r="484" spans="1:14" x14ac:dyDescent="0.2">
      <c r="A484" s="25"/>
      <c r="B484" s="23"/>
      <c r="C484" s="19"/>
      <c r="D484" s="19"/>
      <c r="E484" s="15"/>
      <c r="I484" s="39">
        <f t="shared" ca="1" si="62"/>
        <v>-0.21988813497023665</v>
      </c>
      <c r="J484" s="40">
        <f t="shared" ca="1" si="63"/>
        <v>325.23546247893239</v>
      </c>
      <c r="K484" s="41">
        <f t="shared" ca="1" si="65"/>
        <v>0</v>
      </c>
      <c r="L484" s="41">
        <f t="shared" ca="1" si="65"/>
        <v>9.5290750421352186</v>
      </c>
      <c r="M484" s="41">
        <f t="shared" ca="1" si="61"/>
        <v>9.5290750421352186</v>
      </c>
      <c r="N484" s="41">
        <f t="shared" ca="1" si="64"/>
        <v>-72.805469478932366</v>
      </c>
    </row>
    <row r="485" spans="1:14" x14ac:dyDescent="0.2">
      <c r="A485" s="25"/>
      <c r="B485" s="23"/>
      <c r="C485" s="19"/>
      <c r="D485" s="19"/>
      <c r="E485" s="15"/>
      <c r="I485" s="39">
        <f t="shared" ca="1" si="62"/>
        <v>1.4693701278771458</v>
      </c>
      <c r="J485" s="40">
        <f t="shared" ca="1" si="63"/>
        <v>464.92158648676696</v>
      </c>
      <c r="K485" s="41">
        <f t="shared" ca="1" si="65"/>
        <v>0</v>
      </c>
      <c r="L485" s="41">
        <f t="shared" ca="1" si="65"/>
        <v>0</v>
      </c>
      <c r="M485" s="41">
        <f t="shared" ca="1" si="61"/>
        <v>0</v>
      </c>
      <c r="N485" s="41">
        <f t="shared" ca="1" si="64"/>
        <v>57.35157948676698</v>
      </c>
    </row>
    <row r="486" spans="1:14" x14ac:dyDescent="0.2">
      <c r="A486" s="25"/>
      <c r="B486" s="23"/>
      <c r="C486" s="19"/>
      <c r="D486" s="19"/>
      <c r="E486" s="15"/>
      <c r="I486" s="39">
        <f t="shared" ca="1" si="62"/>
        <v>5.9984967579236145E-2</v>
      </c>
      <c r="J486" s="40">
        <f t="shared" ca="1" si="63"/>
        <v>345.07072981942127</v>
      </c>
      <c r="K486" s="41">
        <f t="shared" ca="1" si="65"/>
        <v>0</v>
      </c>
      <c r="L486" s="41">
        <f t="shared" ca="1" si="65"/>
        <v>0</v>
      </c>
      <c r="M486" s="41">
        <f t="shared" ca="1" si="61"/>
        <v>0</v>
      </c>
      <c r="N486" s="41">
        <f t="shared" ca="1" si="64"/>
        <v>-62.499277180578702</v>
      </c>
    </row>
    <row r="487" spans="1:14" x14ac:dyDescent="0.2">
      <c r="A487" s="25"/>
      <c r="B487" s="23"/>
      <c r="C487" s="19"/>
      <c r="D487" s="19"/>
      <c r="E487" s="15"/>
      <c r="I487" s="39">
        <f t="shared" ca="1" si="62"/>
        <v>-0.94875487805590242</v>
      </c>
      <c r="J487" s="40">
        <f t="shared" ca="1" si="63"/>
        <v>278.76700337001336</v>
      </c>
      <c r="K487" s="41">
        <f t="shared" ref="K487:L506" ca="1" si="66">MAX(K$1-$J487,0)*K$3</f>
        <v>62.465993259973288</v>
      </c>
      <c r="L487" s="41">
        <f t="shared" ca="1" si="66"/>
        <v>102.46599325997329</v>
      </c>
      <c r="M487" s="41">
        <f t="shared" ca="1" si="61"/>
        <v>164.93198651994658</v>
      </c>
      <c r="N487" s="41">
        <f t="shared" ca="1" si="64"/>
        <v>36.128982889959957</v>
      </c>
    </row>
    <row r="488" spans="1:14" x14ac:dyDescent="0.2">
      <c r="A488" s="25"/>
      <c r="B488" s="23"/>
      <c r="C488" s="19"/>
      <c r="D488" s="19"/>
      <c r="E488" s="15"/>
      <c r="I488" s="39">
        <f t="shared" ca="1" si="62"/>
        <v>-1.5733092155078023</v>
      </c>
      <c r="J488" s="40">
        <f t="shared" ca="1" si="63"/>
        <v>244.26845310898389</v>
      </c>
      <c r="K488" s="41">
        <f t="shared" ca="1" si="66"/>
        <v>131.46309378203222</v>
      </c>
      <c r="L488" s="41">
        <f t="shared" ca="1" si="66"/>
        <v>171.46309378203222</v>
      </c>
      <c r="M488" s="41">
        <f t="shared" ca="1" si="61"/>
        <v>302.92618756406443</v>
      </c>
      <c r="N488" s="41">
        <f t="shared" ca="1" si="64"/>
        <v>139.62463367304835</v>
      </c>
    </row>
    <row r="489" spans="1:14" x14ac:dyDescent="0.2">
      <c r="A489" s="25"/>
      <c r="B489" s="23"/>
      <c r="C489" s="19"/>
      <c r="D489" s="19"/>
      <c r="E489" s="15"/>
      <c r="I489" s="39">
        <f t="shared" ca="1" si="62"/>
        <v>1.5132869903110768</v>
      </c>
      <c r="J489" s="40">
        <f t="shared" ca="1" si="63"/>
        <v>469.26059233959933</v>
      </c>
      <c r="K489" s="41">
        <f t="shared" ca="1" si="66"/>
        <v>0</v>
      </c>
      <c r="L489" s="41">
        <f t="shared" ca="1" si="66"/>
        <v>0</v>
      </c>
      <c r="M489" s="41">
        <f t="shared" ca="1" si="61"/>
        <v>0</v>
      </c>
      <c r="N489" s="41">
        <f t="shared" ca="1" si="64"/>
        <v>61.690585339599352</v>
      </c>
    </row>
    <row r="490" spans="1:14" x14ac:dyDescent="0.2">
      <c r="A490" s="25"/>
      <c r="B490" s="23"/>
      <c r="C490" s="19"/>
      <c r="D490" s="19"/>
      <c r="E490" s="15"/>
      <c r="I490" s="39">
        <f t="shared" ca="1" si="62"/>
        <v>0.84664118908259389</v>
      </c>
      <c r="J490" s="40">
        <f t="shared" ca="1" si="63"/>
        <v>407.54297820936301</v>
      </c>
      <c r="K490" s="41">
        <f t="shared" ca="1" si="66"/>
        <v>0</v>
      </c>
      <c r="L490" s="41">
        <f t="shared" ca="1" si="66"/>
        <v>0</v>
      </c>
      <c r="M490" s="41">
        <f t="shared" ca="1" si="61"/>
        <v>0</v>
      </c>
      <c r="N490" s="41">
        <f t="shared" ca="1" si="64"/>
        <v>-2.702879063696173E-2</v>
      </c>
    </row>
    <row r="491" spans="1:14" x14ac:dyDescent="0.2">
      <c r="A491" s="25"/>
      <c r="B491" s="23"/>
      <c r="C491" s="19"/>
      <c r="D491" s="19"/>
      <c r="E491" s="15"/>
      <c r="I491" s="39">
        <f t="shared" ca="1" si="62"/>
        <v>-0.39571581663122862</v>
      </c>
      <c r="J491" s="40">
        <f t="shared" ca="1" si="63"/>
        <v>313.36153100119219</v>
      </c>
      <c r="K491" s="41">
        <f t="shared" ca="1" si="66"/>
        <v>0</v>
      </c>
      <c r="L491" s="41">
        <f t="shared" ca="1" si="66"/>
        <v>33.276937997615619</v>
      </c>
      <c r="M491" s="41">
        <f t="shared" ca="1" si="61"/>
        <v>33.276937997615619</v>
      </c>
      <c r="N491" s="41">
        <f t="shared" ca="1" si="64"/>
        <v>-60.931538001192166</v>
      </c>
    </row>
    <row r="492" spans="1:14" x14ac:dyDescent="0.2">
      <c r="A492" s="25"/>
      <c r="B492" s="23"/>
      <c r="C492" s="19"/>
      <c r="D492" s="19"/>
      <c r="E492" s="15"/>
      <c r="I492" s="39">
        <f t="shared" ca="1" si="62"/>
        <v>0.16879780862121421</v>
      </c>
      <c r="J492" s="40">
        <f t="shared" ca="1" si="63"/>
        <v>353.10518282203515</v>
      </c>
      <c r="K492" s="41">
        <f t="shared" ca="1" si="66"/>
        <v>0</v>
      </c>
      <c r="L492" s="41">
        <f t="shared" ca="1" si="66"/>
        <v>0</v>
      </c>
      <c r="M492" s="41">
        <f t="shared" ca="1" si="61"/>
        <v>0</v>
      </c>
      <c r="N492" s="41">
        <f t="shared" ca="1" si="64"/>
        <v>-54.464824177964829</v>
      </c>
    </row>
    <row r="493" spans="1:14" x14ac:dyDescent="0.2">
      <c r="A493" s="25"/>
      <c r="B493" s="23"/>
      <c r="C493" s="19"/>
      <c r="D493" s="19"/>
      <c r="E493" s="15"/>
      <c r="I493" s="39">
        <f t="shared" ca="1" si="62"/>
        <v>0.11269694865467504</v>
      </c>
      <c r="J493" s="40">
        <f t="shared" ca="1" si="63"/>
        <v>348.93975312417666</v>
      </c>
      <c r="K493" s="41">
        <f t="shared" ca="1" si="66"/>
        <v>0</v>
      </c>
      <c r="L493" s="41">
        <f t="shared" ca="1" si="66"/>
        <v>0</v>
      </c>
      <c r="M493" s="41">
        <f t="shared" ca="1" si="61"/>
        <v>0</v>
      </c>
      <c r="N493" s="41">
        <f t="shared" ca="1" si="64"/>
        <v>-58.630253875823314</v>
      </c>
    </row>
    <row r="494" spans="1:14" x14ac:dyDescent="0.2">
      <c r="A494" s="25"/>
      <c r="B494" s="23"/>
      <c r="C494" s="19"/>
      <c r="D494" s="19"/>
      <c r="E494" s="15"/>
      <c r="I494" s="39">
        <f t="shared" ca="1" si="62"/>
        <v>0.23501949352955481</v>
      </c>
      <c r="J494" s="40">
        <f t="shared" ca="1" si="63"/>
        <v>358.08610815089014</v>
      </c>
      <c r="K494" s="41">
        <f t="shared" ca="1" si="66"/>
        <v>0</v>
      </c>
      <c r="L494" s="41">
        <f t="shared" ca="1" si="66"/>
        <v>0</v>
      </c>
      <c r="M494" s="41">
        <f t="shared" ca="1" si="61"/>
        <v>0</v>
      </c>
      <c r="N494" s="41">
        <f t="shared" ca="1" si="64"/>
        <v>-49.483898849109835</v>
      </c>
    </row>
    <row r="495" spans="1:14" x14ac:dyDescent="0.2">
      <c r="A495" s="25"/>
      <c r="B495" s="23"/>
      <c r="C495" s="19"/>
      <c r="D495" s="19"/>
      <c r="E495" s="15"/>
      <c r="I495" s="39">
        <f t="shared" ca="1" si="62"/>
        <v>-0.85933720505647648</v>
      </c>
      <c r="J495" s="40">
        <f t="shared" ca="1" si="63"/>
        <v>284.08978687565434</v>
      </c>
      <c r="K495" s="41">
        <f t="shared" ca="1" si="66"/>
        <v>51.820426248691319</v>
      </c>
      <c r="L495" s="41">
        <f t="shared" ca="1" si="66"/>
        <v>91.820426248691319</v>
      </c>
      <c r="M495" s="41">
        <f t="shared" ca="1" si="61"/>
        <v>143.64085249738264</v>
      </c>
      <c r="N495" s="41">
        <f t="shared" ca="1" si="64"/>
        <v>20.160632373037004</v>
      </c>
    </row>
    <row r="496" spans="1:14" x14ac:dyDescent="0.2">
      <c r="A496" s="25"/>
      <c r="B496" s="23"/>
      <c r="C496" s="19"/>
      <c r="D496" s="19"/>
      <c r="E496" s="15"/>
      <c r="I496" s="39">
        <f t="shared" ca="1" si="62"/>
        <v>1.0722731591458086</v>
      </c>
      <c r="J496" s="40">
        <f t="shared" ca="1" si="63"/>
        <v>427.46527720644519</v>
      </c>
      <c r="K496" s="41">
        <f t="shared" ca="1" si="66"/>
        <v>0</v>
      </c>
      <c r="L496" s="41">
        <f t="shared" ca="1" si="66"/>
        <v>0</v>
      </c>
      <c r="M496" s="41">
        <f t="shared" ca="1" si="61"/>
        <v>0</v>
      </c>
      <c r="N496" s="41">
        <f t="shared" ca="1" si="64"/>
        <v>19.895270206445218</v>
      </c>
    </row>
    <row r="497" spans="1:14" x14ac:dyDescent="0.2">
      <c r="A497" s="25"/>
      <c r="B497" s="23"/>
      <c r="C497" s="19"/>
      <c r="D497" s="19"/>
      <c r="E497" s="15"/>
      <c r="I497" s="39">
        <f t="shared" ca="1" si="62"/>
        <v>-0.36755220868868221</v>
      </c>
      <c r="J497" s="40">
        <f t="shared" ca="1" si="63"/>
        <v>315.23388815007462</v>
      </c>
      <c r="K497" s="41">
        <f t="shared" ca="1" si="66"/>
        <v>0</v>
      </c>
      <c r="L497" s="41">
        <f t="shared" ca="1" si="66"/>
        <v>29.532223699850761</v>
      </c>
      <c r="M497" s="41">
        <f t="shared" ca="1" si="61"/>
        <v>29.532223699850761</v>
      </c>
      <c r="N497" s="41">
        <f t="shared" ca="1" si="64"/>
        <v>-62.803895150074595</v>
      </c>
    </row>
    <row r="498" spans="1:14" x14ac:dyDescent="0.2">
      <c r="A498" s="25"/>
      <c r="B498" s="23"/>
      <c r="C498" s="19"/>
      <c r="D498" s="19"/>
      <c r="E498" s="15"/>
      <c r="I498" s="39">
        <f t="shared" ca="1" si="62"/>
        <v>-0.10896327519075373</v>
      </c>
      <c r="J498" s="40">
        <f t="shared" ca="1" si="63"/>
        <v>332.95679417260936</v>
      </c>
      <c r="K498" s="41">
        <f t="shared" ca="1" si="66"/>
        <v>0</v>
      </c>
      <c r="L498" s="41">
        <f t="shared" ca="1" si="66"/>
        <v>0</v>
      </c>
      <c r="M498" s="41">
        <f t="shared" ca="1" si="61"/>
        <v>0</v>
      </c>
      <c r="N498" s="41">
        <f t="shared" ca="1" si="64"/>
        <v>-74.613212827390612</v>
      </c>
    </row>
    <row r="499" spans="1:14" x14ac:dyDescent="0.2">
      <c r="A499" s="25"/>
      <c r="B499" s="23"/>
      <c r="C499" s="19"/>
      <c r="D499" s="19"/>
      <c r="E499" s="15"/>
      <c r="I499" s="39">
        <f t="shared" ca="1" si="62"/>
        <v>-2.4528310119560168</v>
      </c>
      <c r="J499" s="40">
        <f t="shared" ca="1" si="63"/>
        <v>202.8014695559267</v>
      </c>
      <c r="K499" s="41">
        <f t="shared" ca="1" si="66"/>
        <v>214.3970608881466</v>
      </c>
      <c r="L499" s="41">
        <f t="shared" ca="1" si="66"/>
        <v>254.3970608881466</v>
      </c>
      <c r="M499" s="41">
        <f t="shared" ca="1" si="61"/>
        <v>468.7941217762932</v>
      </c>
      <c r="N499" s="41">
        <f t="shared" ca="1" si="64"/>
        <v>264.02558433221992</v>
      </c>
    </row>
    <row r="500" spans="1:14" x14ac:dyDescent="0.2">
      <c r="A500" s="25"/>
      <c r="B500" s="23"/>
      <c r="C500" s="19"/>
      <c r="D500" s="19"/>
      <c r="E500" s="15"/>
      <c r="I500" s="39">
        <f t="shared" ca="1" si="62"/>
        <v>-0.95998043357074792</v>
      </c>
      <c r="J500" s="40">
        <f t="shared" ca="1" si="63"/>
        <v>278.10586224787573</v>
      </c>
      <c r="K500" s="41">
        <f t="shared" ca="1" si="66"/>
        <v>63.788275504248531</v>
      </c>
      <c r="L500" s="41">
        <f t="shared" ca="1" si="66"/>
        <v>103.78827550424853</v>
      </c>
      <c r="M500" s="41">
        <f t="shared" ca="1" si="61"/>
        <v>167.57655100849706</v>
      </c>
      <c r="N500" s="41">
        <f t="shared" ca="1" si="64"/>
        <v>38.112406256372822</v>
      </c>
    </row>
    <row r="501" spans="1:14" x14ac:dyDescent="0.2">
      <c r="A501" s="25"/>
      <c r="B501" s="23"/>
      <c r="C501" s="19"/>
      <c r="D501" s="19"/>
      <c r="E501" s="15"/>
      <c r="I501" s="39">
        <f t="shared" ca="1" si="62"/>
        <v>1.1104400264824779</v>
      </c>
      <c r="J501" s="40">
        <f t="shared" ca="1" si="63"/>
        <v>430.93026801950845</v>
      </c>
      <c r="K501" s="41">
        <f t="shared" ca="1" si="66"/>
        <v>0</v>
      </c>
      <c r="L501" s="41">
        <f t="shared" ca="1" si="66"/>
        <v>0</v>
      </c>
      <c r="M501" s="41">
        <f t="shared" ca="1" si="61"/>
        <v>0</v>
      </c>
      <c r="N501" s="41">
        <f t="shared" ca="1" si="64"/>
        <v>23.360261019508471</v>
      </c>
    </row>
    <row r="502" spans="1:14" x14ac:dyDescent="0.2">
      <c r="A502" s="25"/>
      <c r="B502" s="23"/>
      <c r="C502" s="19"/>
      <c r="D502" s="19"/>
      <c r="E502" s="15"/>
      <c r="I502" s="39">
        <f t="shared" ca="1" si="62"/>
        <v>-0.72554825817651913</v>
      </c>
      <c r="J502" s="40">
        <f t="shared" ca="1" si="63"/>
        <v>292.24426187597697</v>
      </c>
      <c r="K502" s="41">
        <f t="shared" ca="1" si="66"/>
        <v>35.511476248046051</v>
      </c>
      <c r="L502" s="41">
        <f t="shared" ca="1" si="66"/>
        <v>75.511476248046051</v>
      </c>
      <c r="M502" s="41">
        <f t="shared" ca="1" si="61"/>
        <v>111.0229524960921</v>
      </c>
      <c r="N502" s="41">
        <f t="shared" ca="1" si="64"/>
        <v>-4.3027926279308986</v>
      </c>
    </row>
    <row r="503" spans="1:14" x14ac:dyDescent="0.2">
      <c r="A503" s="25"/>
      <c r="B503" s="23"/>
      <c r="C503" s="19"/>
      <c r="D503" s="19"/>
      <c r="E503" s="15"/>
      <c r="I503" s="39">
        <f t="shared" ca="1" si="62"/>
        <v>0.61839644714661723</v>
      </c>
      <c r="J503" s="40">
        <f t="shared" ca="1" si="63"/>
        <v>388.33449279465577</v>
      </c>
      <c r="K503" s="41">
        <f t="shared" ca="1" si="66"/>
        <v>0</v>
      </c>
      <c r="L503" s="41">
        <f t="shared" ca="1" si="66"/>
        <v>0</v>
      </c>
      <c r="M503" s="41">
        <f t="shared" ca="1" si="61"/>
        <v>0</v>
      </c>
      <c r="N503" s="41">
        <f t="shared" ca="1" si="64"/>
        <v>-19.235514205344202</v>
      </c>
    </row>
    <row r="504" spans="1:14" x14ac:dyDescent="0.2">
      <c r="A504" s="25"/>
      <c r="B504" s="23"/>
      <c r="C504" s="19"/>
      <c r="D504" s="19"/>
      <c r="E504" s="15"/>
      <c r="I504" s="39">
        <f t="shared" ca="1" si="62"/>
        <v>1.7948231138727564</v>
      </c>
      <c r="J504" s="40">
        <f t="shared" ca="1" si="63"/>
        <v>498.05474848225884</v>
      </c>
      <c r="K504" s="41">
        <f t="shared" ca="1" si="66"/>
        <v>0</v>
      </c>
      <c r="L504" s="41">
        <f t="shared" ca="1" si="66"/>
        <v>0</v>
      </c>
      <c r="M504" s="41">
        <f t="shared" ca="1" si="61"/>
        <v>0</v>
      </c>
      <c r="N504" s="41">
        <f t="shared" ca="1" si="64"/>
        <v>90.484741482258869</v>
      </c>
    </row>
    <row r="505" spans="1:14" x14ac:dyDescent="0.2">
      <c r="A505" s="25"/>
      <c r="B505" s="23"/>
      <c r="C505" s="19"/>
      <c r="D505" s="19"/>
      <c r="E505" s="15"/>
      <c r="I505" s="39">
        <f t="shared" ca="1" si="62"/>
        <v>-0.2883023126344732</v>
      </c>
      <c r="J505" s="40">
        <f t="shared" ca="1" si="63"/>
        <v>320.56278431387568</v>
      </c>
      <c r="K505" s="41">
        <f t="shared" ca="1" si="66"/>
        <v>0</v>
      </c>
      <c r="L505" s="41">
        <f t="shared" ca="1" si="66"/>
        <v>18.874431372248637</v>
      </c>
      <c r="M505" s="41">
        <f t="shared" ca="1" si="61"/>
        <v>18.874431372248637</v>
      </c>
      <c r="N505" s="41">
        <f t="shared" ca="1" si="64"/>
        <v>-68.132791313875657</v>
      </c>
    </row>
    <row r="506" spans="1:14" x14ac:dyDescent="0.2">
      <c r="A506" s="25"/>
      <c r="B506" s="23"/>
      <c r="C506" s="19"/>
      <c r="D506" s="19"/>
      <c r="E506" s="15"/>
      <c r="I506" s="39">
        <f t="shared" ca="1" si="62"/>
        <v>0.12545691788526944</v>
      </c>
      <c r="J506" s="40">
        <f t="shared" ca="1" si="63"/>
        <v>349.882829291934</v>
      </c>
      <c r="K506" s="41">
        <f t="shared" ca="1" si="66"/>
        <v>0</v>
      </c>
      <c r="L506" s="41">
        <f t="shared" ca="1" si="66"/>
        <v>0</v>
      </c>
      <c r="M506" s="41">
        <f t="shared" ca="1" si="61"/>
        <v>0</v>
      </c>
      <c r="N506" s="41">
        <f t="shared" ca="1" si="64"/>
        <v>-57.687177708065974</v>
      </c>
    </row>
    <row r="507" spans="1:14" x14ac:dyDescent="0.2">
      <c r="A507" s="25"/>
      <c r="B507" s="23"/>
      <c r="C507" s="19"/>
      <c r="D507" s="19"/>
      <c r="E507" s="15"/>
      <c r="I507" s="39">
        <f t="shared" ca="1" si="62"/>
        <v>-1.2891571008158049</v>
      </c>
      <c r="J507" s="40">
        <f t="shared" ca="1" si="63"/>
        <v>259.40043366443962</v>
      </c>
      <c r="K507" s="41">
        <f t="shared" ref="K507:L526" ca="1" si="67">MAX(K$1-$J507,0)*K$3</f>
        <v>101.19913267112076</v>
      </c>
      <c r="L507" s="41">
        <f t="shared" ca="1" si="67"/>
        <v>141.19913267112076</v>
      </c>
      <c r="M507" s="41">
        <f t="shared" ca="1" si="61"/>
        <v>242.39826534224153</v>
      </c>
      <c r="N507" s="41">
        <f t="shared" ca="1" si="64"/>
        <v>94.228692006681172</v>
      </c>
    </row>
    <row r="508" spans="1:14" x14ac:dyDescent="0.2">
      <c r="A508" s="25"/>
      <c r="B508" s="23"/>
      <c r="C508" s="19"/>
      <c r="D508" s="19"/>
      <c r="E508" s="15"/>
      <c r="I508" s="39">
        <f t="shared" ca="1" si="62"/>
        <v>1.5953595516467565</v>
      </c>
      <c r="J508" s="40">
        <f t="shared" ca="1" si="63"/>
        <v>477.47824439417286</v>
      </c>
      <c r="K508" s="41">
        <f t="shared" ca="1" si="67"/>
        <v>0</v>
      </c>
      <c r="L508" s="41">
        <f t="shared" ca="1" si="67"/>
        <v>0</v>
      </c>
      <c r="M508" s="41">
        <f t="shared" ca="1" si="61"/>
        <v>0</v>
      </c>
      <c r="N508" s="41">
        <f t="shared" ca="1" si="64"/>
        <v>69.908237394172886</v>
      </c>
    </row>
    <row r="509" spans="1:14" x14ac:dyDescent="0.2">
      <c r="A509" s="25"/>
      <c r="B509" s="23"/>
      <c r="C509" s="19"/>
      <c r="D509" s="19"/>
      <c r="E509" s="15"/>
      <c r="I509" s="39">
        <f t="shared" ca="1" si="62"/>
        <v>-0.95563931577949579</v>
      </c>
      <c r="J509" s="40">
        <f t="shared" ca="1" si="63"/>
        <v>278.36135088894372</v>
      </c>
      <c r="K509" s="41">
        <f t="shared" ca="1" si="67"/>
        <v>63.277298222112563</v>
      </c>
      <c r="L509" s="41">
        <f t="shared" ca="1" si="67"/>
        <v>103.27729822211256</v>
      </c>
      <c r="M509" s="41">
        <f t="shared" ca="1" si="61"/>
        <v>166.55459644422513</v>
      </c>
      <c r="N509" s="41">
        <f t="shared" ca="1" si="64"/>
        <v>37.345940333168869</v>
      </c>
    </row>
    <row r="510" spans="1:14" x14ac:dyDescent="0.2">
      <c r="A510" s="25"/>
      <c r="B510" s="23"/>
      <c r="C510" s="19"/>
      <c r="D510" s="19"/>
      <c r="E510" s="15"/>
      <c r="I510" s="39">
        <f t="shared" ca="1" si="62"/>
        <v>0.57216626202653331</v>
      </c>
      <c r="J510" s="40">
        <f t="shared" ca="1" si="63"/>
        <v>384.5555496348012</v>
      </c>
      <c r="K510" s="41">
        <f t="shared" ca="1" si="67"/>
        <v>0</v>
      </c>
      <c r="L510" s="41">
        <f t="shared" ca="1" si="67"/>
        <v>0</v>
      </c>
      <c r="M510" s="41">
        <f t="shared" ca="1" si="61"/>
        <v>0</v>
      </c>
      <c r="N510" s="41">
        <f t="shared" ca="1" si="64"/>
        <v>-23.01445736519878</v>
      </c>
    </row>
    <row r="511" spans="1:14" x14ac:dyDescent="0.2">
      <c r="A511" s="25"/>
      <c r="B511" s="23"/>
      <c r="C511" s="19"/>
      <c r="D511" s="19"/>
      <c r="E511" s="15"/>
      <c r="I511" s="39">
        <f t="shared" ca="1" si="62"/>
        <v>-0.38277116764178548</v>
      </c>
      <c r="J511" s="40">
        <f t="shared" ca="1" si="63"/>
        <v>314.22072480989834</v>
      </c>
      <c r="K511" s="41">
        <f t="shared" ca="1" si="67"/>
        <v>0</v>
      </c>
      <c r="L511" s="41">
        <f t="shared" ca="1" si="67"/>
        <v>31.558550380203314</v>
      </c>
      <c r="M511" s="41">
        <f t="shared" ca="1" si="61"/>
        <v>31.558550380203314</v>
      </c>
      <c r="N511" s="41">
        <f t="shared" ca="1" si="64"/>
        <v>-61.790731809898318</v>
      </c>
    </row>
    <row r="512" spans="1:14" x14ac:dyDescent="0.2">
      <c r="A512" s="25"/>
      <c r="B512" s="23"/>
      <c r="C512" s="19"/>
      <c r="D512" s="19"/>
      <c r="E512" s="15"/>
      <c r="I512" s="39">
        <f t="shared" ca="1" si="62"/>
        <v>0.65035422935215381</v>
      </c>
      <c r="J512" s="40">
        <f t="shared" ca="1" si="63"/>
        <v>390.96846859954121</v>
      </c>
      <c r="K512" s="41">
        <f t="shared" ca="1" si="67"/>
        <v>0</v>
      </c>
      <c r="L512" s="41">
        <f t="shared" ca="1" si="67"/>
        <v>0</v>
      </c>
      <c r="M512" s="41">
        <f t="shared" ca="1" si="61"/>
        <v>0</v>
      </c>
      <c r="N512" s="41">
        <f t="shared" ca="1" si="64"/>
        <v>-16.601538400458764</v>
      </c>
    </row>
    <row r="513" spans="1:14" x14ac:dyDescent="0.2">
      <c r="A513" s="25"/>
      <c r="B513" s="23"/>
      <c r="C513" s="19"/>
      <c r="D513" s="19"/>
      <c r="E513" s="15"/>
      <c r="I513" s="39">
        <f t="shared" ca="1" si="62"/>
        <v>0.80192474798061353</v>
      </c>
      <c r="J513" s="40">
        <f t="shared" ca="1" si="63"/>
        <v>403.70635787786887</v>
      </c>
      <c r="K513" s="41">
        <f t="shared" ca="1" si="67"/>
        <v>0</v>
      </c>
      <c r="L513" s="41">
        <f t="shared" ca="1" si="67"/>
        <v>0</v>
      </c>
      <c r="M513" s="41">
        <f t="shared" ca="1" si="61"/>
        <v>0</v>
      </c>
      <c r="N513" s="41">
        <f t="shared" ca="1" si="64"/>
        <v>-3.8636491221311076</v>
      </c>
    </row>
    <row r="514" spans="1:14" x14ac:dyDescent="0.2">
      <c r="A514" s="25"/>
      <c r="B514" s="23"/>
      <c r="C514" s="19"/>
      <c r="D514" s="19"/>
      <c r="E514" s="15"/>
      <c r="I514" s="39">
        <f t="shared" ca="1" si="62"/>
        <v>-1.0374964740029997</v>
      </c>
      <c r="J514" s="40">
        <f t="shared" ca="1" si="63"/>
        <v>273.58307042374048</v>
      </c>
      <c r="K514" s="41">
        <f t="shared" ca="1" si="67"/>
        <v>72.83385915251904</v>
      </c>
      <c r="L514" s="41">
        <f t="shared" ca="1" si="67"/>
        <v>112.83385915251904</v>
      </c>
      <c r="M514" s="41">
        <f t="shared" ca="1" si="61"/>
        <v>185.66771830503808</v>
      </c>
      <c r="N514" s="41">
        <f t="shared" ca="1" si="64"/>
        <v>51.680781728778584</v>
      </c>
    </row>
    <row r="515" spans="1:14" x14ac:dyDescent="0.2">
      <c r="A515" s="25"/>
      <c r="B515" s="23"/>
      <c r="C515" s="19"/>
      <c r="D515" s="19"/>
      <c r="E515" s="15"/>
      <c r="I515" s="39">
        <f t="shared" ca="1" si="62"/>
        <v>-0.83259788502032639</v>
      </c>
      <c r="J515" s="40">
        <f t="shared" ca="1" si="63"/>
        <v>285.70115667380259</v>
      </c>
      <c r="K515" s="41">
        <f t="shared" ca="1" si="67"/>
        <v>48.597686652394827</v>
      </c>
      <c r="L515" s="41">
        <f t="shared" ca="1" si="67"/>
        <v>88.597686652394827</v>
      </c>
      <c r="M515" s="41">
        <f t="shared" ca="1" si="61"/>
        <v>137.19537330478965</v>
      </c>
      <c r="N515" s="41">
        <f t="shared" ca="1" si="64"/>
        <v>15.326522978592266</v>
      </c>
    </row>
    <row r="516" spans="1:14" x14ac:dyDescent="0.2">
      <c r="A516" s="25"/>
      <c r="B516" s="23"/>
      <c r="C516" s="19"/>
      <c r="D516" s="19"/>
      <c r="E516" s="15"/>
      <c r="I516" s="39">
        <f t="shared" ca="1" si="62"/>
        <v>-0.9791739426787498</v>
      </c>
      <c r="J516" s="40">
        <f t="shared" ca="1" si="63"/>
        <v>276.97907038697849</v>
      </c>
      <c r="K516" s="41">
        <f t="shared" ca="1" si="67"/>
        <v>66.041859226043016</v>
      </c>
      <c r="L516" s="41">
        <f t="shared" ca="1" si="67"/>
        <v>106.04185922604302</v>
      </c>
      <c r="M516" s="41">
        <f t="shared" ca="1" si="61"/>
        <v>172.08371845208603</v>
      </c>
      <c r="N516" s="41">
        <f t="shared" ca="1" si="64"/>
        <v>41.492781839064548</v>
      </c>
    </row>
    <row r="517" spans="1:14" x14ac:dyDescent="0.2">
      <c r="A517" s="25"/>
      <c r="B517" s="23"/>
      <c r="C517" s="19"/>
      <c r="D517" s="19"/>
      <c r="E517" s="15"/>
      <c r="I517" s="39">
        <f t="shared" ca="1" si="62"/>
        <v>0.31306532918195434</v>
      </c>
      <c r="J517" s="40">
        <f t="shared" ca="1" si="63"/>
        <v>364.04667286959142</v>
      </c>
      <c r="K517" s="41">
        <f t="shared" ca="1" si="67"/>
        <v>0</v>
      </c>
      <c r="L517" s="41">
        <f t="shared" ca="1" si="67"/>
        <v>0</v>
      </c>
      <c r="M517" s="41">
        <f t="shared" ca="1" si="61"/>
        <v>0</v>
      </c>
      <c r="N517" s="41">
        <f t="shared" ca="1" si="64"/>
        <v>-43.523334130408557</v>
      </c>
    </row>
    <row r="518" spans="1:14" x14ac:dyDescent="0.2">
      <c r="A518" s="25"/>
      <c r="B518" s="23"/>
      <c r="C518" s="19"/>
      <c r="D518" s="19"/>
      <c r="E518" s="15"/>
      <c r="I518" s="39">
        <f t="shared" ca="1" si="62"/>
        <v>0.71718159411250426</v>
      </c>
      <c r="J518" s="40">
        <f t="shared" ca="1" si="63"/>
        <v>396.5342951305642</v>
      </c>
      <c r="K518" s="41">
        <f t="shared" ca="1" si="67"/>
        <v>0</v>
      </c>
      <c r="L518" s="41">
        <f t="shared" ca="1" si="67"/>
        <v>0</v>
      </c>
      <c r="M518" s="41">
        <f t="shared" ca="1" si="61"/>
        <v>0</v>
      </c>
      <c r="N518" s="41">
        <f t="shared" ca="1" si="64"/>
        <v>-11.035711869435772</v>
      </c>
    </row>
    <row r="519" spans="1:14" x14ac:dyDescent="0.2">
      <c r="A519" s="25"/>
      <c r="B519" s="23"/>
      <c r="C519" s="19"/>
      <c r="D519" s="19"/>
      <c r="E519" s="15"/>
      <c r="I519" s="39">
        <f t="shared" ca="1" si="62"/>
        <v>0.78229434715076696</v>
      </c>
      <c r="J519" s="40">
        <f t="shared" ca="1" si="63"/>
        <v>402.03351990740401</v>
      </c>
      <c r="K519" s="41">
        <f t="shared" ca="1" si="67"/>
        <v>0</v>
      </c>
      <c r="L519" s="41">
        <f t="shared" ca="1" si="67"/>
        <v>0</v>
      </c>
      <c r="M519" s="41">
        <f t="shared" ref="M519:M582" ca="1" si="68">SUM(K519:L519)</f>
        <v>0</v>
      </c>
      <c r="N519" s="41">
        <f t="shared" ca="1" si="64"/>
        <v>-5.5364870925959622</v>
      </c>
    </row>
    <row r="520" spans="1:14" x14ac:dyDescent="0.2">
      <c r="A520" s="25"/>
      <c r="B520" s="23"/>
      <c r="C520" s="19"/>
      <c r="D520" s="19"/>
      <c r="E520" s="15"/>
      <c r="I520" s="39">
        <f t="shared" ref="I520:I583" ca="1" si="69">NORMINV(RAND(),0,1)</f>
        <v>1.8129043561549003</v>
      </c>
      <c r="J520" s="40">
        <f t="shared" ref="J520:J583" ca="1" si="70">$G$3*EXP($G$1*$G$4+$G$2*SQRT($G$4)*I520)</f>
        <v>499.96326794592215</v>
      </c>
      <c r="K520" s="41">
        <f t="shared" ca="1" si="67"/>
        <v>0</v>
      </c>
      <c r="L520" s="41">
        <f t="shared" ca="1" si="67"/>
        <v>0</v>
      </c>
      <c r="M520" s="41">
        <f t="shared" ca="1" si="68"/>
        <v>0</v>
      </c>
      <c r="N520" s="41">
        <f t="shared" ref="N520:N583" ca="1" si="71">J520-$G$3+M520-$K$4</f>
        <v>92.393260945922179</v>
      </c>
    </row>
    <row r="521" spans="1:14" x14ac:dyDescent="0.2">
      <c r="A521" s="25"/>
      <c r="B521" s="23"/>
      <c r="C521" s="19"/>
      <c r="D521" s="19"/>
      <c r="E521" s="15"/>
      <c r="I521" s="39">
        <f t="shared" ca="1" si="69"/>
        <v>-2.0795515745371453</v>
      </c>
      <c r="J521" s="40">
        <f t="shared" ca="1" si="70"/>
        <v>219.46334534860335</v>
      </c>
      <c r="K521" s="41">
        <f t="shared" ca="1" si="67"/>
        <v>181.07330930279329</v>
      </c>
      <c r="L521" s="41">
        <f t="shared" ca="1" si="67"/>
        <v>221.07330930279329</v>
      </c>
      <c r="M521" s="41">
        <f t="shared" ca="1" si="68"/>
        <v>402.14661860558658</v>
      </c>
      <c r="N521" s="41">
        <f t="shared" ca="1" si="71"/>
        <v>214.03995695418996</v>
      </c>
    </row>
    <row r="522" spans="1:14" x14ac:dyDescent="0.2">
      <c r="A522" s="25"/>
      <c r="B522" s="23"/>
      <c r="C522" s="19"/>
      <c r="D522" s="19"/>
      <c r="E522" s="15"/>
      <c r="I522" s="39">
        <f t="shared" ca="1" si="69"/>
        <v>-0.75274519672309692</v>
      </c>
      <c r="J522" s="40">
        <f t="shared" ca="1" si="70"/>
        <v>290.56786101641489</v>
      </c>
      <c r="K522" s="41">
        <f t="shared" ca="1" si="67"/>
        <v>38.86427796717021</v>
      </c>
      <c r="L522" s="41">
        <f t="shared" ca="1" si="67"/>
        <v>78.86427796717021</v>
      </c>
      <c r="M522" s="41">
        <f t="shared" ca="1" si="68"/>
        <v>117.72855593434042</v>
      </c>
      <c r="N522" s="41">
        <f t="shared" ca="1" si="71"/>
        <v>0.72640995075533965</v>
      </c>
    </row>
    <row r="523" spans="1:14" x14ac:dyDescent="0.2">
      <c r="A523" s="25"/>
      <c r="B523" s="23"/>
      <c r="C523" s="19"/>
      <c r="D523" s="19"/>
      <c r="E523" s="15"/>
      <c r="I523" s="39">
        <f t="shared" ca="1" si="69"/>
        <v>-5.0386427162106701E-2</v>
      </c>
      <c r="J523" s="40">
        <f t="shared" ca="1" si="70"/>
        <v>337.10793701740283</v>
      </c>
      <c r="K523" s="41">
        <f t="shared" ca="1" si="67"/>
        <v>0</v>
      </c>
      <c r="L523" s="41">
        <f t="shared" ca="1" si="67"/>
        <v>0</v>
      </c>
      <c r="M523" s="41">
        <f t="shared" ca="1" si="68"/>
        <v>0</v>
      </c>
      <c r="N523" s="41">
        <f t="shared" ca="1" si="71"/>
        <v>-70.462069982597143</v>
      </c>
    </row>
    <row r="524" spans="1:14" x14ac:dyDescent="0.2">
      <c r="A524" s="25"/>
      <c r="B524" s="23"/>
      <c r="C524" s="19"/>
      <c r="D524" s="19"/>
      <c r="E524" s="15"/>
      <c r="I524" s="39">
        <f t="shared" ca="1" si="69"/>
        <v>-0.21496147020041173</v>
      </c>
      <c r="J524" s="40">
        <f t="shared" ca="1" si="70"/>
        <v>325.57457020755021</v>
      </c>
      <c r="K524" s="41">
        <f t="shared" ca="1" si="67"/>
        <v>0</v>
      </c>
      <c r="L524" s="41">
        <f t="shared" ca="1" si="67"/>
        <v>8.850859584899581</v>
      </c>
      <c r="M524" s="41">
        <f t="shared" ca="1" si="68"/>
        <v>8.850859584899581</v>
      </c>
      <c r="N524" s="41">
        <f t="shared" ca="1" si="71"/>
        <v>-73.144577207550185</v>
      </c>
    </row>
    <row r="525" spans="1:14" x14ac:dyDescent="0.2">
      <c r="A525" s="25"/>
      <c r="B525" s="23"/>
      <c r="C525" s="19"/>
      <c r="D525" s="19"/>
      <c r="E525" s="15"/>
      <c r="I525" s="39">
        <f t="shared" ca="1" si="69"/>
        <v>0.1768721359726089</v>
      </c>
      <c r="J525" s="40">
        <f t="shared" ca="1" si="70"/>
        <v>353.70877254773757</v>
      </c>
      <c r="K525" s="41">
        <f t="shared" ca="1" si="67"/>
        <v>0</v>
      </c>
      <c r="L525" s="41">
        <f t="shared" ca="1" si="67"/>
        <v>0</v>
      </c>
      <c r="M525" s="41">
        <f t="shared" ca="1" si="68"/>
        <v>0</v>
      </c>
      <c r="N525" s="41">
        <f t="shared" ca="1" si="71"/>
        <v>-53.861234452262408</v>
      </c>
    </row>
    <row r="526" spans="1:14" x14ac:dyDescent="0.2">
      <c r="A526" s="25"/>
      <c r="B526" s="23"/>
      <c r="C526" s="19"/>
      <c r="D526" s="19"/>
      <c r="E526" s="15"/>
      <c r="I526" s="39">
        <f t="shared" ca="1" si="69"/>
        <v>-8.5210350731760282E-2</v>
      </c>
      <c r="J526" s="40">
        <f t="shared" ca="1" si="70"/>
        <v>334.63388627999632</v>
      </c>
      <c r="K526" s="41">
        <f t="shared" ca="1" si="67"/>
        <v>0</v>
      </c>
      <c r="L526" s="41">
        <f t="shared" ca="1" si="67"/>
        <v>0</v>
      </c>
      <c r="M526" s="41">
        <f t="shared" ca="1" si="68"/>
        <v>0</v>
      </c>
      <c r="N526" s="41">
        <f t="shared" ca="1" si="71"/>
        <v>-72.936120720003657</v>
      </c>
    </row>
    <row r="527" spans="1:14" x14ac:dyDescent="0.2">
      <c r="A527" s="25"/>
      <c r="B527" s="23"/>
      <c r="C527" s="19"/>
      <c r="D527" s="19"/>
      <c r="E527" s="15"/>
      <c r="I527" s="39">
        <f t="shared" ca="1" si="69"/>
        <v>-3.9412273992685058</v>
      </c>
      <c r="J527" s="40">
        <f t="shared" ca="1" si="70"/>
        <v>148.02710005466184</v>
      </c>
      <c r="K527" s="41">
        <f t="shared" ref="K527:L546" ca="1" si="72">MAX(K$1-$J527,0)*K$3</f>
        <v>323.94579989067631</v>
      </c>
      <c r="L527" s="41">
        <f t="shared" ca="1" si="72"/>
        <v>363.94579989067631</v>
      </c>
      <c r="M527" s="41">
        <f t="shared" ca="1" si="68"/>
        <v>687.89159978135262</v>
      </c>
      <c r="N527" s="41">
        <f t="shared" ca="1" si="71"/>
        <v>428.34869283601449</v>
      </c>
    </row>
    <row r="528" spans="1:14" x14ac:dyDescent="0.2">
      <c r="A528" s="25"/>
      <c r="B528" s="23"/>
      <c r="C528" s="19"/>
      <c r="D528" s="19"/>
      <c r="E528" s="15"/>
      <c r="I528" s="39">
        <f t="shared" ca="1" si="69"/>
        <v>1.3062590749238958</v>
      </c>
      <c r="J528" s="40">
        <f t="shared" ca="1" si="70"/>
        <v>449.15443982419049</v>
      </c>
      <c r="K528" s="41">
        <f t="shared" ca="1" si="72"/>
        <v>0</v>
      </c>
      <c r="L528" s="41">
        <f t="shared" ca="1" si="72"/>
        <v>0</v>
      </c>
      <c r="M528" s="41">
        <f t="shared" ca="1" si="68"/>
        <v>0</v>
      </c>
      <c r="N528" s="41">
        <f t="shared" ca="1" si="71"/>
        <v>41.584432824190515</v>
      </c>
    </row>
    <row r="529" spans="1:14" x14ac:dyDescent="0.2">
      <c r="A529" s="25"/>
      <c r="B529" s="23"/>
      <c r="C529" s="19"/>
      <c r="D529" s="19"/>
      <c r="E529" s="15"/>
      <c r="I529" s="39">
        <f t="shared" ca="1" si="69"/>
        <v>-5.5693524788446955E-2</v>
      </c>
      <c r="J529" s="40">
        <f t="shared" ca="1" si="70"/>
        <v>336.72971850373318</v>
      </c>
      <c r="K529" s="41">
        <f t="shared" ca="1" si="72"/>
        <v>0</v>
      </c>
      <c r="L529" s="41">
        <f t="shared" ca="1" si="72"/>
        <v>0</v>
      </c>
      <c r="M529" s="41">
        <f t="shared" ca="1" si="68"/>
        <v>0</v>
      </c>
      <c r="N529" s="41">
        <f t="shared" ca="1" si="71"/>
        <v>-70.840288496266794</v>
      </c>
    </row>
    <row r="530" spans="1:14" x14ac:dyDescent="0.2">
      <c r="A530" s="25"/>
      <c r="B530" s="23"/>
      <c r="C530" s="19"/>
      <c r="D530" s="19"/>
      <c r="E530" s="15"/>
      <c r="I530" s="39">
        <f t="shared" ca="1" si="69"/>
        <v>0.46594314220095701</v>
      </c>
      <c r="J530" s="40">
        <f t="shared" ca="1" si="70"/>
        <v>376.01140268993714</v>
      </c>
      <c r="K530" s="41">
        <f t="shared" ca="1" si="72"/>
        <v>0</v>
      </c>
      <c r="L530" s="41">
        <f t="shared" ca="1" si="72"/>
        <v>0</v>
      </c>
      <c r="M530" s="41">
        <f t="shared" ca="1" si="68"/>
        <v>0</v>
      </c>
      <c r="N530" s="41">
        <f t="shared" ca="1" si="71"/>
        <v>-31.558604310062833</v>
      </c>
    </row>
    <row r="531" spans="1:14" x14ac:dyDescent="0.2">
      <c r="A531" s="25"/>
      <c r="B531" s="23"/>
      <c r="C531" s="19"/>
      <c r="D531" s="19"/>
      <c r="E531" s="15"/>
      <c r="I531" s="39">
        <f t="shared" ca="1" si="69"/>
        <v>0.82220985985455186</v>
      </c>
      <c r="J531" s="40">
        <f t="shared" ca="1" si="70"/>
        <v>405.44230117575614</v>
      </c>
      <c r="K531" s="41">
        <f t="shared" ca="1" si="72"/>
        <v>0</v>
      </c>
      <c r="L531" s="41">
        <f t="shared" ca="1" si="72"/>
        <v>0</v>
      </c>
      <c r="M531" s="41">
        <f t="shared" ca="1" si="68"/>
        <v>0</v>
      </c>
      <c r="N531" s="41">
        <f t="shared" ca="1" si="71"/>
        <v>-2.1277058242438329</v>
      </c>
    </row>
    <row r="532" spans="1:14" x14ac:dyDescent="0.2">
      <c r="A532" s="25"/>
      <c r="B532" s="23"/>
      <c r="C532" s="19"/>
      <c r="D532" s="19"/>
      <c r="E532" s="15"/>
      <c r="I532" s="39">
        <f t="shared" ca="1" si="69"/>
        <v>0.88452852806020232</v>
      </c>
      <c r="J532" s="40">
        <f t="shared" ca="1" si="70"/>
        <v>410.82218942811187</v>
      </c>
      <c r="K532" s="41">
        <f t="shared" ca="1" si="72"/>
        <v>0</v>
      </c>
      <c r="L532" s="41">
        <f t="shared" ca="1" si="72"/>
        <v>0</v>
      </c>
      <c r="M532" s="41">
        <f t="shared" ca="1" si="68"/>
        <v>0</v>
      </c>
      <c r="N532" s="41">
        <f t="shared" ca="1" si="71"/>
        <v>3.2521824281118938</v>
      </c>
    </row>
    <row r="533" spans="1:14" x14ac:dyDescent="0.2">
      <c r="A533" s="25"/>
      <c r="B533" s="23"/>
      <c r="C533" s="19"/>
      <c r="D533" s="19"/>
      <c r="E533" s="15"/>
      <c r="I533" s="39">
        <f t="shared" ca="1" si="69"/>
        <v>-0.64700571072869395</v>
      </c>
      <c r="J533" s="40">
        <f t="shared" ca="1" si="70"/>
        <v>297.14006622096389</v>
      </c>
      <c r="K533" s="41">
        <f t="shared" ca="1" si="72"/>
        <v>25.719867558072224</v>
      </c>
      <c r="L533" s="41">
        <f t="shared" ca="1" si="72"/>
        <v>65.719867558072224</v>
      </c>
      <c r="M533" s="41">
        <f t="shared" ca="1" si="68"/>
        <v>91.439735116144448</v>
      </c>
      <c r="N533" s="41">
        <f t="shared" ca="1" si="71"/>
        <v>-18.99020566289164</v>
      </c>
    </row>
    <row r="534" spans="1:14" x14ac:dyDescent="0.2">
      <c r="A534" s="25"/>
      <c r="B534" s="23"/>
      <c r="C534" s="19"/>
      <c r="D534" s="19"/>
      <c r="E534" s="15"/>
      <c r="I534" s="39">
        <f t="shared" ca="1" si="69"/>
        <v>-0.63727589963142994</v>
      </c>
      <c r="J534" s="40">
        <f t="shared" ca="1" si="70"/>
        <v>297.75223768534585</v>
      </c>
      <c r="K534" s="41">
        <f t="shared" ca="1" si="72"/>
        <v>24.495524629308306</v>
      </c>
      <c r="L534" s="41">
        <f t="shared" ca="1" si="72"/>
        <v>64.495524629308306</v>
      </c>
      <c r="M534" s="41">
        <f t="shared" ca="1" si="68"/>
        <v>88.991049258616613</v>
      </c>
      <c r="N534" s="41">
        <f t="shared" ca="1" si="71"/>
        <v>-20.826720056037516</v>
      </c>
    </row>
    <row r="535" spans="1:14" x14ac:dyDescent="0.2">
      <c r="A535" s="25"/>
      <c r="B535" s="23"/>
      <c r="C535" s="19"/>
      <c r="D535" s="19"/>
      <c r="E535" s="15"/>
      <c r="I535" s="39">
        <f t="shared" ca="1" si="69"/>
        <v>1.1079729399102205</v>
      </c>
      <c r="J535" s="40">
        <f t="shared" ca="1" si="70"/>
        <v>430.70544615389133</v>
      </c>
      <c r="K535" s="41">
        <f t="shared" ca="1" si="72"/>
        <v>0</v>
      </c>
      <c r="L535" s="41">
        <f t="shared" ca="1" si="72"/>
        <v>0</v>
      </c>
      <c r="M535" s="41">
        <f t="shared" ca="1" si="68"/>
        <v>0</v>
      </c>
      <c r="N535" s="41">
        <f t="shared" ca="1" si="71"/>
        <v>23.135439153891355</v>
      </c>
    </row>
    <row r="536" spans="1:14" x14ac:dyDescent="0.2">
      <c r="A536" s="25"/>
      <c r="B536" s="23"/>
      <c r="C536" s="19"/>
      <c r="D536" s="19"/>
      <c r="E536" s="15"/>
      <c r="I536" s="39">
        <f t="shared" ca="1" si="69"/>
        <v>1.7855098220580297</v>
      </c>
      <c r="J536" s="40">
        <f t="shared" ca="1" si="70"/>
        <v>497.07455217920909</v>
      </c>
      <c r="K536" s="41">
        <f t="shared" ca="1" si="72"/>
        <v>0</v>
      </c>
      <c r="L536" s="41">
        <f t="shared" ca="1" si="72"/>
        <v>0</v>
      </c>
      <c r="M536" s="41">
        <f t="shared" ca="1" si="68"/>
        <v>0</v>
      </c>
      <c r="N536" s="41">
        <f t="shared" ca="1" si="71"/>
        <v>89.504545179209117</v>
      </c>
    </row>
    <row r="537" spans="1:14" x14ac:dyDescent="0.2">
      <c r="A537" s="25"/>
      <c r="B537" s="23"/>
      <c r="C537" s="19"/>
      <c r="D537" s="19"/>
      <c r="E537" s="15"/>
      <c r="I537" s="39">
        <f t="shared" ca="1" si="69"/>
        <v>-0.83764406885959219</v>
      </c>
      <c r="J537" s="40">
        <f t="shared" ca="1" si="70"/>
        <v>285.39636452331609</v>
      </c>
      <c r="K537" s="41">
        <f t="shared" ca="1" si="72"/>
        <v>49.207270953367811</v>
      </c>
      <c r="L537" s="41">
        <f t="shared" ca="1" si="72"/>
        <v>89.207270953367811</v>
      </c>
      <c r="M537" s="41">
        <f t="shared" ca="1" si="68"/>
        <v>138.41454190673562</v>
      </c>
      <c r="N537" s="41">
        <f t="shared" ca="1" si="71"/>
        <v>16.240899430051741</v>
      </c>
    </row>
    <row r="538" spans="1:14" x14ac:dyDescent="0.2">
      <c r="A538" s="25"/>
      <c r="B538" s="23"/>
      <c r="C538" s="19"/>
      <c r="D538" s="19"/>
      <c r="E538" s="15"/>
      <c r="I538" s="39">
        <f t="shared" ca="1" si="69"/>
        <v>0.45596518273930597</v>
      </c>
      <c r="J538" s="40">
        <f t="shared" ca="1" si="70"/>
        <v>375.2186367272522</v>
      </c>
      <c r="K538" s="41">
        <f t="shared" ca="1" si="72"/>
        <v>0</v>
      </c>
      <c r="L538" s="41">
        <f t="shared" ca="1" si="72"/>
        <v>0</v>
      </c>
      <c r="M538" s="41">
        <f t="shared" ca="1" si="68"/>
        <v>0</v>
      </c>
      <c r="N538" s="41">
        <f t="shared" ca="1" si="71"/>
        <v>-32.351370272747772</v>
      </c>
    </row>
    <row r="539" spans="1:14" x14ac:dyDescent="0.2">
      <c r="A539" s="25"/>
      <c r="B539" s="23"/>
      <c r="C539" s="19"/>
      <c r="D539" s="19"/>
      <c r="E539" s="15"/>
      <c r="I539" s="39">
        <f t="shared" ca="1" si="69"/>
        <v>1.1912087587122557</v>
      </c>
      <c r="J539" s="40">
        <f t="shared" ca="1" si="70"/>
        <v>438.35577111380508</v>
      </c>
      <c r="K539" s="41">
        <f t="shared" ca="1" si="72"/>
        <v>0</v>
      </c>
      <c r="L539" s="41">
        <f t="shared" ca="1" si="72"/>
        <v>0</v>
      </c>
      <c r="M539" s="41">
        <f t="shared" ca="1" si="68"/>
        <v>0</v>
      </c>
      <c r="N539" s="41">
        <f t="shared" ca="1" si="71"/>
        <v>30.785764113805101</v>
      </c>
    </row>
    <row r="540" spans="1:14" x14ac:dyDescent="0.2">
      <c r="A540" s="25"/>
      <c r="B540" s="23"/>
      <c r="C540" s="19"/>
      <c r="D540" s="19"/>
      <c r="E540" s="15"/>
      <c r="I540" s="39">
        <f t="shared" ca="1" si="69"/>
        <v>0.79455188797608689</v>
      </c>
      <c r="J540" s="40">
        <f t="shared" ca="1" si="70"/>
        <v>403.07725243527369</v>
      </c>
      <c r="K540" s="41">
        <f t="shared" ca="1" si="72"/>
        <v>0</v>
      </c>
      <c r="L540" s="41">
        <f t="shared" ca="1" si="72"/>
        <v>0</v>
      </c>
      <c r="M540" s="41">
        <f t="shared" ca="1" si="68"/>
        <v>0</v>
      </c>
      <c r="N540" s="41">
        <f t="shared" ca="1" si="71"/>
        <v>-4.4927545647262832</v>
      </c>
    </row>
    <row r="541" spans="1:14" x14ac:dyDescent="0.2">
      <c r="A541" s="25"/>
      <c r="B541" s="23"/>
      <c r="C541" s="19"/>
      <c r="D541" s="19"/>
      <c r="E541" s="15"/>
      <c r="I541" s="39">
        <f t="shared" ca="1" si="69"/>
        <v>0.9621796643479974</v>
      </c>
      <c r="J541" s="40">
        <f t="shared" ca="1" si="70"/>
        <v>417.62571041389492</v>
      </c>
      <c r="K541" s="41">
        <f t="shared" ca="1" si="72"/>
        <v>0</v>
      </c>
      <c r="L541" s="41">
        <f t="shared" ca="1" si="72"/>
        <v>0</v>
      </c>
      <c r="M541" s="41">
        <f t="shared" ca="1" si="68"/>
        <v>0</v>
      </c>
      <c r="N541" s="41">
        <f t="shared" ca="1" si="71"/>
        <v>10.055703413894946</v>
      </c>
    </row>
    <row r="542" spans="1:14" x14ac:dyDescent="0.2">
      <c r="A542" s="25"/>
      <c r="B542" s="23"/>
      <c r="C542" s="19"/>
      <c r="D542" s="19"/>
      <c r="E542" s="15"/>
      <c r="I542" s="39">
        <f t="shared" ca="1" si="69"/>
        <v>9.3082377660803489E-2</v>
      </c>
      <c r="J542" s="40">
        <f t="shared" ca="1" si="70"/>
        <v>347.49501507421905</v>
      </c>
      <c r="K542" s="41">
        <f t="shared" ca="1" si="72"/>
        <v>0</v>
      </c>
      <c r="L542" s="41">
        <f t="shared" ca="1" si="72"/>
        <v>0</v>
      </c>
      <c r="M542" s="41">
        <f t="shared" ca="1" si="68"/>
        <v>0</v>
      </c>
      <c r="N542" s="41">
        <f t="shared" ca="1" si="71"/>
        <v>-60.074991925780921</v>
      </c>
    </row>
    <row r="543" spans="1:14" x14ac:dyDescent="0.2">
      <c r="A543" s="25"/>
      <c r="B543" s="23"/>
      <c r="C543" s="19"/>
      <c r="D543" s="19"/>
      <c r="E543" s="15"/>
      <c r="I543" s="39">
        <f t="shared" ca="1" si="69"/>
        <v>0.42903735022260103</v>
      </c>
      <c r="J543" s="40">
        <f t="shared" ca="1" si="70"/>
        <v>373.08750639876752</v>
      </c>
      <c r="K543" s="41">
        <f t="shared" ca="1" si="72"/>
        <v>0</v>
      </c>
      <c r="L543" s="41">
        <f t="shared" ca="1" si="72"/>
        <v>0</v>
      </c>
      <c r="M543" s="41">
        <f t="shared" ca="1" si="68"/>
        <v>0</v>
      </c>
      <c r="N543" s="41">
        <f t="shared" ca="1" si="71"/>
        <v>-34.482500601232459</v>
      </c>
    </row>
    <row r="544" spans="1:14" x14ac:dyDescent="0.2">
      <c r="A544" s="25"/>
      <c r="B544" s="23"/>
      <c r="C544" s="19"/>
      <c r="D544" s="19"/>
      <c r="E544" s="15"/>
      <c r="I544" s="39">
        <f t="shared" ca="1" si="69"/>
        <v>1.6020895205300336</v>
      </c>
      <c r="J544" s="40">
        <f t="shared" ca="1" si="70"/>
        <v>478.15844383922814</v>
      </c>
      <c r="K544" s="41">
        <f t="shared" ca="1" si="72"/>
        <v>0</v>
      </c>
      <c r="L544" s="41">
        <f t="shared" ca="1" si="72"/>
        <v>0</v>
      </c>
      <c r="M544" s="41">
        <f t="shared" ca="1" si="68"/>
        <v>0</v>
      </c>
      <c r="N544" s="41">
        <f t="shared" ca="1" si="71"/>
        <v>70.588436839228166</v>
      </c>
    </row>
    <row r="545" spans="1:14" x14ac:dyDescent="0.2">
      <c r="A545" s="25"/>
      <c r="B545" s="23"/>
      <c r="C545" s="19"/>
      <c r="D545" s="19"/>
      <c r="E545" s="15"/>
      <c r="I545" s="39">
        <f t="shared" ca="1" si="69"/>
        <v>0.42337068542661965</v>
      </c>
      <c r="J545" s="40">
        <f t="shared" ca="1" si="70"/>
        <v>372.64057749122776</v>
      </c>
      <c r="K545" s="41">
        <f t="shared" ca="1" si="72"/>
        <v>0</v>
      </c>
      <c r="L545" s="41">
        <f t="shared" ca="1" si="72"/>
        <v>0</v>
      </c>
      <c r="M545" s="41">
        <f t="shared" ca="1" si="68"/>
        <v>0</v>
      </c>
      <c r="N545" s="41">
        <f t="shared" ca="1" si="71"/>
        <v>-34.929429508772216</v>
      </c>
    </row>
    <row r="546" spans="1:14" x14ac:dyDescent="0.2">
      <c r="A546" s="25"/>
      <c r="B546" s="23"/>
      <c r="C546" s="19"/>
      <c r="D546" s="19"/>
      <c r="E546" s="15"/>
      <c r="I546" s="39">
        <f t="shared" ca="1" si="69"/>
        <v>1.0907614129900773</v>
      </c>
      <c r="J546" s="40">
        <f t="shared" ca="1" si="70"/>
        <v>429.14024587610066</v>
      </c>
      <c r="K546" s="41">
        <f t="shared" ca="1" si="72"/>
        <v>0</v>
      </c>
      <c r="L546" s="41">
        <f t="shared" ca="1" si="72"/>
        <v>0</v>
      </c>
      <c r="M546" s="41">
        <f t="shared" ca="1" si="68"/>
        <v>0</v>
      </c>
      <c r="N546" s="41">
        <f t="shared" ca="1" si="71"/>
        <v>21.570238876100689</v>
      </c>
    </row>
    <row r="547" spans="1:14" x14ac:dyDescent="0.2">
      <c r="A547" s="25"/>
      <c r="B547" s="23"/>
      <c r="C547" s="19"/>
      <c r="D547" s="19"/>
      <c r="E547" s="15"/>
      <c r="I547" s="39">
        <f t="shared" ca="1" si="69"/>
        <v>-0.67122943891305864</v>
      </c>
      <c r="J547" s="40">
        <f t="shared" ca="1" si="70"/>
        <v>295.62144136399411</v>
      </c>
      <c r="K547" s="41">
        <f t="shared" ref="K547:L566" ca="1" si="73">MAX(K$1-$J547,0)*K$3</f>
        <v>28.757117272011783</v>
      </c>
      <c r="L547" s="41">
        <f t="shared" ca="1" si="73"/>
        <v>68.757117272011783</v>
      </c>
      <c r="M547" s="41">
        <f t="shared" ca="1" si="68"/>
        <v>97.514234544023566</v>
      </c>
      <c r="N547" s="41">
        <f t="shared" ca="1" si="71"/>
        <v>-14.434331091982301</v>
      </c>
    </row>
    <row r="548" spans="1:14" x14ac:dyDescent="0.2">
      <c r="A548" s="25"/>
      <c r="B548" s="23"/>
      <c r="C548" s="19"/>
      <c r="D548" s="19"/>
      <c r="E548" s="15"/>
      <c r="I548" s="39">
        <f t="shared" ca="1" si="69"/>
        <v>0.57076774665453089</v>
      </c>
      <c r="J548" s="40">
        <f t="shared" ca="1" si="70"/>
        <v>384.44180718862731</v>
      </c>
      <c r="K548" s="41">
        <f t="shared" ca="1" si="73"/>
        <v>0</v>
      </c>
      <c r="L548" s="41">
        <f t="shared" ca="1" si="73"/>
        <v>0</v>
      </c>
      <c r="M548" s="41">
        <f t="shared" ca="1" si="68"/>
        <v>0</v>
      </c>
      <c r="N548" s="41">
        <f t="shared" ca="1" si="71"/>
        <v>-23.128199811372667</v>
      </c>
    </row>
    <row r="549" spans="1:14" x14ac:dyDescent="0.2">
      <c r="A549" s="25"/>
      <c r="B549" s="23"/>
      <c r="C549" s="19"/>
      <c r="D549" s="19"/>
      <c r="E549" s="15"/>
      <c r="I549" s="39">
        <f t="shared" ca="1" si="69"/>
        <v>-0.60070863374494066</v>
      </c>
      <c r="J549" s="40">
        <f t="shared" ca="1" si="70"/>
        <v>300.06424222862705</v>
      </c>
      <c r="K549" s="41">
        <f t="shared" ca="1" si="73"/>
        <v>19.871515542745897</v>
      </c>
      <c r="L549" s="41">
        <f t="shared" ca="1" si="73"/>
        <v>59.871515542745897</v>
      </c>
      <c r="M549" s="41">
        <f t="shared" ca="1" si="68"/>
        <v>79.743031085491793</v>
      </c>
      <c r="N549" s="41">
        <f t="shared" ca="1" si="71"/>
        <v>-27.76273368588113</v>
      </c>
    </row>
    <row r="550" spans="1:14" x14ac:dyDescent="0.2">
      <c r="A550" s="25"/>
      <c r="B550" s="23"/>
      <c r="C550" s="19"/>
      <c r="D550" s="19"/>
      <c r="E550" s="15"/>
      <c r="I550" s="39">
        <f t="shared" ca="1" si="69"/>
        <v>0.65201364117276661</v>
      </c>
      <c r="J550" s="40">
        <f t="shared" ca="1" si="70"/>
        <v>391.10572500030332</v>
      </c>
      <c r="K550" s="41">
        <f t="shared" ca="1" si="73"/>
        <v>0</v>
      </c>
      <c r="L550" s="41">
        <f t="shared" ca="1" si="73"/>
        <v>0</v>
      </c>
      <c r="M550" s="41">
        <f t="shared" ca="1" si="68"/>
        <v>0</v>
      </c>
      <c r="N550" s="41">
        <f t="shared" ca="1" si="71"/>
        <v>-16.464281999696652</v>
      </c>
    </row>
    <row r="551" spans="1:14" x14ac:dyDescent="0.2">
      <c r="A551" s="25"/>
      <c r="B551" s="23"/>
      <c r="C551" s="19"/>
      <c r="D551" s="19"/>
      <c r="E551" s="15"/>
      <c r="I551" s="39">
        <f t="shared" ca="1" si="69"/>
        <v>-1.1930619987545488</v>
      </c>
      <c r="J551" s="40">
        <f t="shared" ca="1" si="70"/>
        <v>264.72707840467518</v>
      </c>
      <c r="K551" s="41">
        <f t="shared" ca="1" si="73"/>
        <v>90.545843190649634</v>
      </c>
      <c r="L551" s="41">
        <f t="shared" ca="1" si="73"/>
        <v>130.54584319064963</v>
      </c>
      <c r="M551" s="41">
        <f t="shared" ca="1" si="68"/>
        <v>221.09168638129927</v>
      </c>
      <c r="N551" s="41">
        <f t="shared" ca="1" si="71"/>
        <v>78.248757785974476</v>
      </c>
    </row>
    <row r="552" spans="1:14" x14ac:dyDescent="0.2">
      <c r="A552" s="25"/>
      <c r="B552" s="23"/>
      <c r="C552" s="19"/>
      <c r="D552" s="19"/>
      <c r="E552" s="15"/>
      <c r="I552" s="39">
        <f t="shared" ca="1" si="69"/>
        <v>-0.18180756924101563</v>
      </c>
      <c r="J552" s="40">
        <f t="shared" ca="1" si="70"/>
        <v>327.86580342072045</v>
      </c>
      <c r="K552" s="41">
        <f t="shared" ca="1" si="73"/>
        <v>0</v>
      </c>
      <c r="L552" s="41">
        <f t="shared" ca="1" si="73"/>
        <v>4.2683931585590926</v>
      </c>
      <c r="M552" s="41">
        <f t="shared" ca="1" si="68"/>
        <v>4.2683931585590926</v>
      </c>
      <c r="N552" s="41">
        <f t="shared" ca="1" si="71"/>
        <v>-75.435810420720429</v>
      </c>
    </row>
    <row r="553" spans="1:14" x14ac:dyDescent="0.2">
      <c r="A553" s="25"/>
      <c r="B553" s="23"/>
      <c r="C553" s="19"/>
      <c r="D553" s="19"/>
      <c r="E553" s="15"/>
      <c r="I553" s="39">
        <f t="shared" ca="1" si="69"/>
        <v>-0.60403941135800943</v>
      </c>
      <c r="J553" s="40">
        <f t="shared" ca="1" si="70"/>
        <v>299.85290920178863</v>
      </c>
      <c r="K553" s="41">
        <f t="shared" ca="1" si="73"/>
        <v>20.294181596422732</v>
      </c>
      <c r="L553" s="41">
        <f t="shared" ca="1" si="73"/>
        <v>60.294181596422732</v>
      </c>
      <c r="M553" s="41">
        <f t="shared" ca="1" si="68"/>
        <v>80.588363192845463</v>
      </c>
      <c r="N553" s="41">
        <f t="shared" ca="1" si="71"/>
        <v>-27.128734605365878</v>
      </c>
    </row>
    <row r="554" spans="1:14" x14ac:dyDescent="0.2">
      <c r="A554" s="25"/>
      <c r="B554" s="23"/>
      <c r="C554" s="19"/>
      <c r="D554" s="19"/>
      <c r="E554" s="15"/>
      <c r="I554" s="39">
        <f t="shared" ca="1" si="69"/>
        <v>-1.1141182032633461</v>
      </c>
      <c r="J554" s="40">
        <f t="shared" ca="1" si="70"/>
        <v>269.18474854560355</v>
      </c>
      <c r="K554" s="41">
        <f t="shared" ca="1" si="73"/>
        <v>81.630502908792892</v>
      </c>
      <c r="L554" s="41">
        <f t="shared" ca="1" si="73"/>
        <v>121.63050290879289</v>
      </c>
      <c r="M554" s="41">
        <f t="shared" ca="1" si="68"/>
        <v>203.26100581758578</v>
      </c>
      <c r="N554" s="41">
        <f t="shared" ca="1" si="71"/>
        <v>64.875747363189362</v>
      </c>
    </row>
    <row r="555" spans="1:14" x14ac:dyDescent="0.2">
      <c r="A555" s="25"/>
      <c r="B555" s="23"/>
      <c r="C555" s="19"/>
      <c r="D555" s="19"/>
      <c r="E555" s="15"/>
      <c r="I555" s="39">
        <f t="shared" ca="1" si="69"/>
        <v>0.17531465917346573</v>
      </c>
      <c r="J555" s="40">
        <f t="shared" ca="1" si="70"/>
        <v>353.59226438530709</v>
      </c>
      <c r="K555" s="41">
        <f t="shared" ca="1" si="73"/>
        <v>0</v>
      </c>
      <c r="L555" s="41">
        <f t="shared" ca="1" si="73"/>
        <v>0</v>
      </c>
      <c r="M555" s="41">
        <f t="shared" ca="1" si="68"/>
        <v>0</v>
      </c>
      <c r="N555" s="41">
        <f t="shared" ca="1" si="71"/>
        <v>-53.977742614692886</v>
      </c>
    </row>
    <row r="556" spans="1:14" x14ac:dyDescent="0.2">
      <c r="A556" s="25"/>
      <c r="B556" s="23"/>
      <c r="C556" s="19"/>
      <c r="D556" s="19"/>
      <c r="E556" s="15"/>
      <c r="I556" s="39">
        <f t="shared" ca="1" si="69"/>
        <v>-6.7848471240723914E-4</v>
      </c>
      <c r="J556" s="40">
        <f t="shared" ca="1" si="70"/>
        <v>340.67113881634555</v>
      </c>
      <c r="K556" s="41">
        <f t="shared" ca="1" si="73"/>
        <v>0</v>
      </c>
      <c r="L556" s="41">
        <f t="shared" ca="1" si="73"/>
        <v>0</v>
      </c>
      <c r="M556" s="41">
        <f t="shared" ca="1" si="68"/>
        <v>0</v>
      </c>
      <c r="N556" s="41">
        <f t="shared" ca="1" si="71"/>
        <v>-66.898868183654429</v>
      </c>
    </row>
    <row r="557" spans="1:14" x14ac:dyDescent="0.2">
      <c r="A557" s="25"/>
      <c r="B557" s="23"/>
      <c r="C557" s="19"/>
      <c r="D557" s="19"/>
      <c r="E557" s="15"/>
      <c r="I557" s="39">
        <f t="shared" ca="1" si="69"/>
        <v>-1.5112382072022672</v>
      </c>
      <c r="J557" s="40">
        <f t="shared" ca="1" si="70"/>
        <v>247.4967302811074</v>
      </c>
      <c r="K557" s="41">
        <f t="shared" ca="1" si="73"/>
        <v>125.00653943778519</v>
      </c>
      <c r="L557" s="41">
        <f t="shared" ca="1" si="73"/>
        <v>165.00653943778519</v>
      </c>
      <c r="M557" s="41">
        <f t="shared" ca="1" si="68"/>
        <v>290.01307887557039</v>
      </c>
      <c r="N557" s="41">
        <f t="shared" ca="1" si="71"/>
        <v>129.93980215667781</v>
      </c>
    </row>
    <row r="558" spans="1:14" x14ac:dyDescent="0.2">
      <c r="A558" s="25"/>
      <c r="B558" s="23"/>
      <c r="C558" s="19"/>
      <c r="D558" s="19"/>
      <c r="E558" s="15"/>
      <c r="I558" s="39">
        <f t="shared" ca="1" si="69"/>
        <v>1.0853127945729015</v>
      </c>
      <c r="J558" s="40">
        <f t="shared" ca="1" si="70"/>
        <v>428.6459398902241</v>
      </c>
      <c r="K558" s="41">
        <f t="shared" ca="1" si="73"/>
        <v>0</v>
      </c>
      <c r="L558" s="41">
        <f t="shared" ca="1" si="73"/>
        <v>0</v>
      </c>
      <c r="M558" s="41">
        <f t="shared" ca="1" si="68"/>
        <v>0</v>
      </c>
      <c r="N558" s="41">
        <f t="shared" ca="1" si="71"/>
        <v>21.075932890224124</v>
      </c>
    </row>
    <row r="559" spans="1:14" x14ac:dyDescent="0.2">
      <c r="A559" s="25"/>
      <c r="B559" s="23"/>
      <c r="C559" s="19"/>
      <c r="D559" s="19"/>
      <c r="E559" s="15"/>
      <c r="I559" s="39">
        <f t="shared" ca="1" si="69"/>
        <v>5.7747830701324492E-2</v>
      </c>
      <c r="J559" s="40">
        <f t="shared" ca="1" si="70"/>
        <v>344.90747786139906</v>
      </c>
      <c r="K559" s="41">
        <f t="shared" ca="1" si="73"/>
        <v>0</v>
      </c>
      <c r="L559" s="41">
        <f t="shared" ca="1" si="73"/>
        <v>0</v>
      </c>
      <c r="M559" s="41">
        <f t="shared" ca="1" si="68"/>
        <v>0</v>
      </c>
      <c r="N559" s="41">
        <f t="shared" ca="1" si="71"/>
        <v>-62.662529138600917</v>
      </c>
    </row>
    <row r="560" spans="1:14" x14ac:dyDescent="0.2">
      <c r="A560" s="25"/>
      <c r="B560" s="23"/>
      <c r="C560" s="19"/>
      <c r="D560" s="19"/>
      <c r="E560" s="15"/>
      <c r="I560" s="39">
        <f t="shared" ca="1" si="69"/>
        <v>-0.50897045627358029</v>
      </c>
      <c r="J560" s="40">
        <f t="shared" ca="1" si="70"/>
        <v>305.94380932238977</v>
      </c>
      <c r="K560" s="41">
        <f t="shared" ca="1" si="73"/>
        <v>8.1123813552204638</v>
      </c>
      <c r="L560" s="41">
        <f t="shared" ca="1" si="73"/>
        <v>48.112381355220464</v>
      </c>
      <c r="M560" s="41">
        <f t="shared" ca="1" si="68"/>
        <v>56.224762710440928</v>
      </c>
      <c r="N560" s="41">
        <f t="shared" ca="1" si="71"/>
        <v>-45.40143496716928</v>
      </c>
    </row>
    <row r="561" spans="1:14" x14ac:dyDescent="0.2">
      <c r="A561" s="25"/>
      <c r="B561" s="23"/>
      <c r="C561" s="19"/>
      <c r="D561" s="19"/>
      <c r="E561" s="15"/>
      <c r="I561" s="39">
        <f t="shared" ca="1" si="69"/>
        <v>-1.133118704629174</v>
      </c>
      <c r="J561" s="40">
        <f t="shared" ca="1" si="70"/>
        <v>268.10504744335299</v>
      </c>
      <c r="K561" s="41">
        <f t="shared" ca="1" si="73"/>
        <v>83.789905113294026</v>
      </c>
      <c r="L561" s="41">
        <f t="shared" ca="1" si="73"/>
        <v>123.78990511329403</v>
      </c>
      <c r="M561" s="41">
        <f t="shared" ca="1" si="68"/>
        <v>207.57981022658805</v>
      </c>
      <c r="N561" s="41">
        <f t="shared" ca="1" si="71"/>
        <v>68.114850669941063</v>
      </c>
    </row>
    <row r="562" spans="1:14" x14ac:dyDescent="0.2">
      <c r="A562" s="25"/>
      <c r="B562" s="23"/>
      <c r="C562" s="19"/>
      <c r="D562" s="19"/>
      <c r="E562" s="15"/>
      <c r="I562" s="39">
        <f t="shared" ca="1" si="69"/>
        <v>0.37365372187752893</v>
      </c>
      <c r="J562" s="40">
        <f t="shared" ca="1" si="70"/>
        <v>368.74229222248545</v>
      </c>
      <c r="K562" s="41">
        <f t="shared" ca="1" si="73"/>
        <v>0</v>
      </c>
      <c r="L562" s="41">
        <f t="shared" ca="1" si="73"/>
        <v>0</v>
      </c>
      <c r="M562" s="41">
        <f t="shared" ca="1" si="68"/>
        <v>0</v>
      </c>
      <c r="N562" s="41">
        <f t="shared" ca="1" si="71"/>
        <v>-38.827714777514529</v>
      </c>
    </row>
    <row r="563" spans="1:14" x14ac:dyDescent="0.2">
      <c r="A563" s="25"/>
      <c r="B563" s="23"/>
      <c r="C563" s="19"/>
      <c r="D563" s="19"/>
      <c r="E563" s="15"/>
      <c r="I563" s="39">
        <f t="shared" ca="1" si="69"/>
        <v>0.11937533637052329</v>
      </c>
      <c r="J563" s="40">
        <f t="shared" ca="1" si="70"/>
        <v>349.43302838730506</v>
      </c>
      <c r="K563" s="41">
        <f t="shared" ca="1" si="73"/>
        <v>0</v>
      </c>
      <c r="L563" s="41">
        <f t="shared" ca="1" si="73"/>
        <v>0</v>
      </c>
      <c r="M563" s="41">
        <f t="shared" ca="1" si="68"/>
        <v>0</v>
      </c>
      <c r="N563" s="41">
        <f t="shared" ca="1" si="71"/>
        <v>-58.136978612694918</v>
      </c>
    </row>
    <row r="564" spans="1:14" x14ac:dyDescent="0.2">
      <c r="A564" s="25"/>
      <c r="B564" s="23"/>
      <c r="C564" s="19"/>
      <c r="D564" s="19"/>
      <c r="E564" s="15"/>
      <c r="I564" s="39">
        <f t="shared" ca="1" si="69"/>
        <v>-0.77060153480727656</v>
      </c>
      <c r="J564" s="40">
        <f t="shared" ca="1" si="70"/>
        <v>289.47244135964183</v>
      </c>
      <c r="K564" s="41">
        <f t="shared" ca="1" si="73"/>
        <v>41.055117280716331</v>
      </c>
      <c r="L564" s="41">
        <f t="shared" ca="1" si="73"/>
        <v>81.055117280716331</v>
      </c>
      <c r="M564" s="41">
        <f t="shared" ca="1" si="68"/>
        <v>122.11023456143266</v>
      </c>
      <c r="N564" s="41">
        <f t="shared" ca="1" si="71"/>
        <v>4.0126689210745212</v>
      </c>
    </row>
    <row r="565" spans="1:14" x14ac:dyDescent="0.2">
      <c r="A565" s="25"/>
      <c r="B565" s="23"/>
      <c r="C565" s="19"/>
      <c r="D565" s="19"/>
      <c r="E565" s="15"/>
      <c r="I565" s="39">
        <f t="shared" ca="1" si="69"/>
        <v>0.82644101730799135</v>
      </c>
      <c r="J565" s="40">
        <f t="shared" ca="1" si="70"/>
        <v>405.80533164445217</v>
      </c>
      <c r="K565" s="41">
        <f t="shared" ca="1" si="73"/>
        <v>0</v>
      </c>
      <c r="L565" s="41">
        <f t="shared" ca="1" si="73"/>
        <v>0</v>
      </c>
      <c r="M565" s="41">
        <f t="shared" ca="1" si="68"/>
        <v>0</v>
      </c>
      <c r="N565" s="41">
        <f t="shared" ca="1" si="71"/>
        <v>-1.7646753555478085</v>
      </c>
    </row>
    <row r="566" spans="1:14" x14ac:dyDescent="0.2">
      <c r="A566" s="25"/>
      <c r="B566" s="23"/>
      <c r="C566" s="19"/>
      <c r="D566" s="19"/>
      <c r="E566" s="15"/>
      <c r="I566" s="39">
        <f t="shared" ca="1" si="69"/>
        <v>9.8180944884940072E-2</v>
      </c>
      <c r="J566" s="40">
        <f t="shared" ca="1" si="70"/>
        <v>347.8699806584055</v>
      </c>
      <c r="K566" s="41">
        <f t="shared" ca="1" si="73"/>
        <v>0</v>
      </c>
      <c r="L566" s="41">
        <f t="shared" ca="1" si="73"/>
        <v>0</v>
      </c>
      <c r="M566" s="41">
        <f t="shared" ca="1" si="68"/>
        <v>0</v>
      </c>
      <c r="N566" s="41">
        <f t="shared" ca="1" si="71"/>
        <v>-59.70002634159448</v>
      </c>
    </row>
    <row r="567" spans="1:14" x14ac:dyDescent="0.2">
      <c r="A567" s="25"/>
      <c r="B567" s="23"/>
      <c r="C567" s="19"/>
      <c r="D567" s="19"/>
      <c r="E567" s="15"/>
      <c r="I567" s="39">
        <f t="shared" ca="1" si="69"/>
        <v>-1.0664644083677113</v>
      </c>
      <c r="J567" s="40">
        <f t="shared" ca="1" si="70"/>
        <v>271.91183610766535</v>
      </c>
      <c r="K567" s="41">
        <f t="shared" ref="K567:L586" ca="1" si="74">MAX(K$1-$J567,0)*K$3</f>
        <v>76.176327784669297</v>
      </c>
      <c r="L567" s="41">
        <f t="shared" ca="1" si="74"/>
        <v>116.1763277846693</v>
      </c>
      <c r="M567" s="41">
        <f t="shared" ca="1" si="68"/>
        <v>192.35265556933859</v>
      </c>
      <c r="N567" s="41">
        <f t="shared" ca="1" si="71"/>
        <v>56.69448467700397</v>
      </c>
    </row>
    <row r="568" spans="1:14" x14ac:dyDescent="0.2">
      <c r="A568" s="25"/>
      <c r="B568" s="23"/>
      <c r="C568" s="19"/>
      <c r="D568" s="19"/>
      <c r="E568" s="15"/>
      <c r="I568" s="39">
        <f t="shared" ca="1" si="69"/>
        <v>-1.3066726168541511</v>
      </c>
      <c r="J568" s="40">
        <f t="shared" ca="1" si="70"/>
        <v>258.44114385055974</v>
      </c>
      <c r="K568" s="41">
        <f t="shared" ca="1" si="74"/>
        <v>103.11771229888052</v>
      </c>
      <c r="L568" s="41">
        <f t="shared" ca="1" si="74"/>
        <v>143.11771229888052</v>
      </c>
      <c r="M568" s="41">
        <f t="shared" ca="1" si="68"/>
        <v>246.23542459776104</v>
      </c>
      <c r="N568" s="41">
        <f t="shared" ca="1" si="71"/>
        <v>97.106561448320804</v>
      </c>
    </row>
    <row r="569" spans="1:14" x14ac:dyDescent="0.2">
      <c r="A569" s="25"/>
      <c r="B569" s="23"/>
      <c r="C569" s="19"/>
      <c r="D569" s="19"/>
      <c r="E569" s="15"/>
      <c r="I569" s="39">
        <f t="shared" ca="1" si="69"/>
        <v>0.48158484958352371</v>
      </c>
      <c r="J569" s="40">
        <f t="shared" ca="1" si="70"/>
        <v>377.25753539940433</v>
      </c>
      <c r="K569" s="41">
        <f t="shared" ca="1" si="74"/>
        <v>0</v>
      </c>
      <c r="L569" s="41">
        <f t="shared" ca="1" si="74"/>
        <v>0</v>
      </c>
      <c r="M569" s="41">
        <f t="shared" ca="1" si="68"/>
        <v>0</v>
      </c>
      <c r="N569" s="41">
        <f t="shared" ca="1" si="71"/>
        <v>-30.312471600595643</v>
      </c>
    </row>
    <row r="570" spans="1:14" x14ac:dyDescent="0.2">
      <c r="A570" s="25"/>
      <c r="B570" s="23"/>
      <c r="C570" s="19"/>
      <c r="D570" s="19"/>
      <c r="E570" s="15"/>
      <c r="I570" s="39">
        <f t="shared" ca="1" si="69"/>
        <v>0.84600516860125252</v>
      </c>
      <c r="J570" s="40">
        <f t="shared" ca="1" si="70"/>
        <v>407.48815357118769</v>
      </c>
      <c r="K570" s="41">
        <f t="shared" ca="1" si="74"/>
        <v>0</v>
      </c>
      <c r="L570" s="41">
        <f t="shared" ca="1" si="74"/>
        <v>0</v>
      </c>
      <c r="M570" s="41">
        <f t="shared" ca="1" si="68"/>
        <v>0</v>
      </c>
      <c r="N570" s="41">
        <f t="shared" ca="1" si="71"/>
        <v>-8.1853428812280526E-2</v>
      </c>
    </row>
    <row r="571" spans="1:14" x14ac:dyDescent="0.2">
      <c r="A571" s="25"/>
      <c r="B571" s="23"/>
      <c r="C571" s="19"/>
      <c r="D571" s="19"/>
      <c r="E571" s="15"/>
      <c r="I571" s="39">
        <f t="shared" ca="1" si="69"/>
        <v>0.80866322333489848</v>
      </c>
      <c r="J571" s="40">
        <f t="shared" ca="1" si="70"/>
        <v>404.2821918098835</v>
      </c>
      <c r="K571" s="41">
        <f t="shared" ca="1" si="74"/>
        <v>0</v>
      </c>
      <c r="L571" s="41">
        <f t="shared" ca="1" si="74"/>
        <v>0</v>
      </c>
      <c r="M571" s="41">
        <f t="shared" ca="1" si="68"/>
        <v>0</v>
      </c>
      <c r="N571" s="41">
        <f t="shared" ca="1" si="71"/>
        <v>-3.2878151901164756</v>
      </c>
    </row>
    <row r="572" spans="1:14" x14ac:dyDescent="0.2">
      <c r="A572" s="25"/>
      <c r="B572" s="23"/>
      <c r="C572" s="19"/>
      <c r="D572" s="19"/>
      <c r="E572" s="15"/>
      <c r="I572" s="39">
        <f t="shared" ca="1" si="69"/>
        <v>-0.18777457627154268</v>
      </c>
      <c r="J572" s="40">
        <f t="shared" ca="1" si="70"/>
        <v>327.45224287899993</v>
      </c>
      <c r="K572" s="41">
        <f t="shared" ca="1" si="74"/>
        <v>0</v>
      </c>
      <c r="L572" s="41">
        <f t="shared" ca="1" si="74"/>
        <v>5.0955142420001494</v>
      </c>
      <c r="M572" s="41">
        <f t="shared" ca="1" si="68"/>
        <v>5.0955142420001494</v>
      </c>
      <c r="N572" s="41">
        <f t="shared" ca="1" si="71"/>
        <v>-75.022249878999901</v>
      </c>
    </row>
    <row r="573" spans="1:14" x14ac:dyDescent="0.2">
      <c r="A573" s="25"/>
      <c r="B573" s="23"/>
      <c r="C573" s="19"/>
      <c r="D573" s="19"/>
      <c r="E573" s="15"/>
      <c r="I573" s="39">
        <f t="shared" ca="1" si="69"/>
        <v>-1.6261051540531537</v>
      </c>
      <c r="J573" s="40">
        <f t="shared" ca="1" si="70"/>
        <v>241.55572913686817</v>
      </c>
      <c r="K573" s="41">
        <f t="shared" ca="1" si="74"/>
        <v>136.88854172626367</v>
      </c>
      <c r="L573" s="41">
        <f t="shared" ca="1" si="74"/>
        <v>176.88854172626367</v>
      </c>
      <c r="M573" s="41">
        <f t="shared" ca="1" si="68"/>
        <v>313.77708345252734</v>
      </c>
      <c r="N573" s="41">
        <f t="shared" ca="1" si="71"/>
        <v>147.76280558939553</v>
      </c>
    </row>
    <row r="574" spans="1:14" x14ac:dyDescent="0.2">
      <c r="A574" s="25"/>
      <c r="B574" s="23"/>
      <c r="C574" s="19"/>
      <c r="D574" s="19"/>
      <c r="E574" s="15"/>
      <c r="I574" s="39">
        <f t="shared" ca="1" si="69"/>
        <v>-0.57764131168269517</v>
      </c>
      <c r="J574" s="40">
        <f t="shared" ca="1" si="70"/>
        <v>301.53192384101555</v>
      </c>
      <c r="K574" s="41">
        <f t="shared" ca="1" si="74"/>
        <v>16.93615231796889</v>
      </c>
      <c r="L574" s="41">
        <f t="shared" ca="1" si="74"/>
        <v>56.93615231796889</v>
      </c>
      <c r="M574" s="41">
        <f t="shared" ca="1" si="68"/>
        <v>73.87230463593778</v>
      </c>
      <c r="N574" s="41">
        <f t="shared" ca="1" si="71"/>
        <v>-32.16577852304664</v>
      </c>
    </row>
    <row r="575" spans="1:14" x14ac:dyDescent="0.2">
      <c r="A575" s="25"/>
      <c r="B575" s="23"/>
      <c r="C575" s="19"/>
      <c r="D575" s="19"/>
      <c r="E575" s="15"/>
      <c r="I575" s="39">
        <f t="shared" ca="1" si="69"/>
        <v>-4.6547786366237978E-2</v>
      </c>
      <c r="J575" s="40">
        <f t="shared" ca="1" si="70"/>
        <v>337.38176842069566</v>
      </c>
      <c r="K575" s="41">
        <f t="shared" ca="1" si="74"/>
        <v>0</v>
      </c>
      <c r="L575" s="41">
        <f t="shared" ca="1" si="74"/>
        <v>0</v>
      </c>
      <c r="M575" s="41">
        <f t="shared" ca="1" si="68"/>
        <v>0</v>
      </c>
      <c r="N575" s="41">
        <f t="shared" ca="1" si="71"/>
        <v>-70.188238579304311</v>
      </c>
    </row>
    <row r="576" spans="1:14" x14ac:dyDescent="0.2">
      <c r="A576" s="25"/>
      <c r="B576" s="23"/>
      <c r="C576" s="19"/>
      <c r="D576" s="19"/>
      <c r="E576" s="15"/>
      <c r="I576" s="39">
        <f t="shared" ca="1" si="69"/>
        <v>0.32995724447908559</v>
      </c>
      <c r="J576" s="40">
        <f t="shared" ca="1" si="70"/>
        <v>365.34975725943872</v>
      </c>
      <c r="K576" s="41">
        <f t="shared" ca="1" si="74"/>
        <v>0</v>
      </c>
      <c r="L576" s="41">
        <f t="shared" ca="1" si="74"/>
        <v>0</v>
      </c>
      <c r="M576" s="41">
        <f t="shared" ca="1" si="68"/>
        <v>0</v>
      </c>
      <c r="N576" s="41">
        <f t="shared" ca="1" si="71"/>
        <v>-42.220249740561258</v>
      </c>
    </row>
    <row r="577" spans="1:14" x14ac:dyDescent="0.2">
      <c r="A577" s="25"/>
      <c r="B577" s="23"/>
      <c r="C577" s="19"/>
      <c r="D577" s="19"/>
      <c r="E577" s="15"/>
      <c r="I577" s="39">
        <f t="shared" ca="1" si="69"/>
        <v>-0.76734737091212868</v>
      </c>
      <c r="J577" s="40">
        <f t="shared" ca="1" si="70"/>
        <v>289.67176398385334</v>
      </c>
      <c r="K577" s="41">
        <f t="shared" ca="1" si="74"/>
        <v>40.656472032293323</v>
      </c>
      <c r="L577" s="41">
        <f t="shared" ca="1" si="74"/>
        <v>80.656472032293323</v>
      </c>
      <c r="M577" s="41">
        <f t="shared" ca="1" si="68"/>
        <v>121.31294406458665</v>
      </c>
      <c r="N577" s="41">
        <f t="shared" ca="1" si="71"/>
        <v>3.4147010484400084</v>
      </c>
    </row>
    <row r="578" spans="1:14" x14ac:dyDescent="0.2">
      <c r="A578" s="25"/>
      <c r="B578" s="23"/>
      <c r="C578" s="19"/>
      <c r="D578" s="19"/>
      <c r="E578" s="15"/>
      <c r="I578" s="39">
        <f t="shared" ca="1" si="69"/>
        <v>1.6299953937098872</v>
      </c>
      <c r="J578" s="40">
        <f t="shared" ca="1" si="70"/>
        <v>480.98925121506062</v>
      </c>
      <c r="K578" s="41">
        <f t="shared" ca="1" si="74"/>
        <v>0</v>
      </c>
      <c r="L578" s="41">
        <f t="shared" ca="1" si="74"/>
        <v>0</v>
      </c>
      <c r="M578" s="41">
        <f t="shared" ca="1" si="68"/>
        <v>0</v>
      </c>
      <c r="N578" s="41">
        <f t="shared" ca="1" si="71"/>
        <v>73.419244215060644</v>
      </c>
    </row>
    <row r="579" spans="1:14" x14ac:dyDescent="0.2">
      <c r="A579" s="25"/>
      <c r="B579" s="23"/>
      <c r="C579" s="19"/>
      <c r="D579" s="19"/>
      <c r="E579" s="15"/>
      <c r="I579" s="39">
        <f t="shared" ca="1" si="69"/>
        <v>7.3691866922367287E-3</v>
      </c>
      <c r="J579" s="40">
        <f t="shared" ca="1" si="70"/>
        <v>341.25154996616419</v>
      </c>
      <c r="K579" s="41">
        <f t="shared" ca="1" si="74"/>
        <v>0</v>
      </c>
      <c r="L579" s="41">
        <f t="shared" ca="1" si="74"/>
        <v>0</v>
      </c>
      <c r="M579" s="41">
        <f t="shared" ca="1" si="68"/>
        <v>0</v>
      </c>
      <c r="N579" s="41">
        <f t="shared" ca="1" si="71"/>
        <v>-66.318457033835784</v>
      </c>
    </row>
    <row r="580" spans="1:14" x14ac:dyDescent="0.2">
      <c r="A580" s="25"/>
      <c r="B580" s="23"/>
      <c r="C580" s="19"/>
      <c r="D580" s="19"/>
      <c r="E580" s="15"/>
      <c r="I580" s="39">
        <f t="shared" ca="1" si="69"/>
        <v>0.32046095918714423</v>
      </c>
      <c r="J580" s="40">
        <f t="shared" ca="1" si="70"/>
        <v>364.61661722050434</v>
      </c>
      <c r="K580" s="41">
        <f t="shared" ca="1" si="74"/>
        <v>0</v>
      </c>
      <c r="L580" s="41">
        <f t="shared" ca="1" si="74"/>
        <v>0</v>
      </c>
      <c r="M580" s="41">
        <f t="shared" ca="1" si="68"/>
        <v>0</v>
      </c>
      <c r="N580" s="41">
        <f t="shared" ca="1" si="71"/>
        <v>-42.953389779495637</v>
      </c>
    </row>
    <row r="581" spans="1:14" x14ac:dyDescent="0.2">
      <c r="A581" s="25"/>
      <c r="B581" s="23"/>
      <c r="C581" s="19"/>
      <c r="D581" s="19"/>
      <c r="E581" s="15"/>
      <c r="I581" s="39">
        <f t="shared" ca="1" si="69"/>
        <v>0.57760366806354635</v>
      </c>
      <c r="J581" s="40">
        <f t="shared" ca="1" si="70"/>
        <v>384.99809836019068</v>
      </c>
      <c r="K581" s="41">
        <f t="shared" ca="1" si="74"/>
        <v>0</v>
      </c>
      <c r="L581" s="41">
        <f t="shared" ca="1" si="74"/>
        <v>0</v>
      </c>
      <c r="M581" s="41">
        <f t="shared" ca="1" si="68"/>
        <v>0</v>
      </c>
      <c r="N581" s="41">
        <f t="shared" ca="1" si="71"/>
        <v>-22.571908639809294</v>
      </c>
    </row>
    <row r="582" spans="1:14" x14ac:dyDescent="0.2">
      <c r="A582" s="25"/>
      <c r="B582" s="23"/>
      <c r="C582" s="19"/>
      <c r="D582" s="19"/>
      <c r="E582" s="15"/>
      <c r="I582" s="39">
        <f t="shared" ca="1" si="69"/>
        <v>-1.0676011895514361</v>
      </c>
      <c r="J582" s="40">
        <f t="shared" ca="1" si="70"/>
        <v>271.84646087509083</v>
      </c>
      <c r="K582" s="41">
        <f t="shared" ca="1" si="74"/>
        <v>76.307078249818346</v>
      </c>
      <c r="L582" s="41">
        <f t="shared" ca="1" si="74"/>
        <v>116.30707824981835</v>
      </c>
      <c r="M582" s="41">
        <f t="shared" ca="1" si="68"/>
        <v>192.61415649963669</v>
      </c>
      <c r="N582" s="41">
        <f t="shared" ca="1" si="71"/>
        <v>56.890610374727544</v>
      </c>
    </row>
    <row r="583" spans="1:14" x14ac:dyDescent="0.2">
      <c r="A583" s="25"/>
      <c r="B583" s="23"/>
      <c r="C583" s="19"/>
      <c r="D583" s="19"/>
      <c r="E583" s="15"/>
      <c r="I583" s="39">
        <f t="shared" ca="1" si="69"/>
        <v>0.42712882176862776</v>
      </c>
      <c r="J583" s="40">
        <f t="shared" ca="1" si="70"/>
        <v>372.93692124483738</v>
      </c>
      <c r="K583" s="41">
        <f t="shared" ca="1" si="74"/>
        <v>0</v>
      </c>
      <c r="L583" s="41">
        <f t="shared" ca="1" si="74"/>
        <v>0</v>
      </c>
      <c r="M583" s="41">
        <f t="shared" ref="M583:M646" ca="1" si="75">SUM(K583:L583)</f>
        <v>0</v>
      </c>
      <c r="N583" s="41">
        <f t="shared" ca="1" si="71"/>
        <v>-34.633085755162597</v>
      </c>
    </row>
    <row r="584" spans="1:14" x14ac:dyDescent="0.2">
      <c r="A584" s="25"/>
      <c r="B584" s="23"/>
      <c r="C584" s="19"/>
      <c r="D584" s="19"/>
      <c r="E584" s="15"/>
      <c r="I584" s="39">
        <f t="shared" ref="I584:I647" ca="1" si="76">NORMINV(RAND(),0,1)</f>
        <v>-0.46183643118771689</v>
      </c>
      <c r="J584" s="40">
        <f t="shared" ref="J584:J647" ca="1" si="77">$G$3*EXP($G$1*$G$4+$G$2*SQRT($G$4)*I584)</f>
        <v>309.00932418333616</v>
      </c>
      <c r="K584" s="41">
        <f t="shared" ca="1" si="74"/>
        <v>1.9813516333276766</v>
      </c>
      <c r="L584" s="41">
        <f t="shared" ca="1" si="74"/>
        <v>41.981351633327677</v>
      </c>
      <c r="M584" s="41">
        <f t="shared" ca="1" si="75"/>
        <v>43.962703266655353</v>
      </c>
      <c r="N584" s="41">
        <f t="shared" ref="N584:N647" ca="1" si="78">J584-$G$3+M584-$K$4</f>
        <v>-54.597979550008461</v>
      </c>
    </row>
    <row r="585" spans="1:14" x14ac:dyDescent="0.2">
      <c r="A585" s="25"/>
      <c r="B585" s="23"/>
      <c r="C585" s="19"/>
      <c r="D585" s="19"/>
      <c r="E585" s="15"/>
      <c r="I585" s="39">
        <f t="shared" ca="1" si="76"/>
        <v>0.11899578925693569</v>
      </c>
      <c r="J585" s="40">
        <f t="shared" ca="1" si="77"/>
        <v>349.40497581545702</v>
      </c>
      <c r="K585" s="41">
        <f t="shared" ca="1" si="74"/>
        <v>0</v>
      </c>
      <c r="L585" s="41">
        <f t="shared" ca="1" si="74"/>
        <v>0</v>
      </c>
      <c r="M585" s="41">
        <f t="shared" ca="1" si="75"/>
        <v>0</v>
      </c>
      <c r="N585" s="41">
        <f t="shared" ca="1" si="78"/>
        <v>-58.165031184542954</v>
      </c>
    </row>
    <row r="586" spans="1:14" x14ac:dyDescent="0.2">
      <c r="A586" s="25"/>
      <c r="B586" s="23"/>
      <c r="C586" s="19"/>
      <c r="D586" s="19"/>
      <c r="E586" s="15"/>
      <c r="I586" s="39">
        <f t="shared" ca="1" si="76"/>
        <v>7.9049401818907045E-2</v>
      </c>
      <c r="J586" s="40">
        <f t="shared" ca="1" si="77"/>
        <v>346.46506914467028</v>
      </c>
      <c r="K586" s="41">
        <f t="shared" ca="1" si="74"/>
        <v>0</v>
      </c>
      <c r="L586" s="41">
        <f t="shared" ca="1" si="74"/>
        <v>0</v>
      </c>
      <c r="M586" s="41">
        <f t="shared" ca="1" si="75"/>
        <v>0</v>
      </c>
      <c r="N586" s="41">
        <f t="shared" ca="1" si="78"/>
        <v>-61.104937855329695</v>
      </c>
    </row>
    <row r="587" spans="1:14" x14ac:dyDescent="0.2">
      <c r="A587" s="25"/>
      <c r="B587" s="23"/>
      <c r="C587" s="19"/>
      <c r="D587" s="19"/>
      <c r="E587" s="15"/>
      <c r="I587" s="39">
        <f t="shared" ca="1" si="76"/>
        <v>-0.38457594301481046</v>
      </c>
      <c r="J587" s="40">
        <f t="shared" ca="1" si="77"/>
        <v>314.10079267638588</v>
      </c>
      <c r="K587" s="41">
        <f t="shared" ref="K587:L606" ca="1" si="79">MAX(K$1-$J587,0)*K$3</f>
        <v>0</v>
      </c>
      <c r="L587" s="41">
        <f t="shared" ca="1" si="79"/>
        <v>31.798414647228242</v>
      </c>
      <c r="M587" s="41">
        <f t="shared" ca="1" si="75"/>
        <v>31.798414647228242</v>
      </c>
      <c r="N587" s="41">
        <f t="shared" ca="1" si="78"/>
        <v>-61.670799676385855</v>
      </c>
    </row>
    <row r="588" spans="1:14" x14ac:dyDescent="0.2">
      <c r="A588" s="25"/>
      <c r="B588" s="23"/>
      <c r="C588" s="19"/>
      <c r="D588" s="19"/>
      <c r="E588" s="15"/>
      <c r="I588" s="39">
        <f t="shared" ca="1" si="76"/>
        <v>0.97018657115236506</v>
      </c>
      <c r="J588" s="40">
        <f t="shared" ca="1" si="77"/>
        <v>418.33362408132916</v>
      </c>
      <c r="K588" s="41">
        <f t="shared" ca="1" si="79"/>
        <v>0</v>
      </c>
      <c r="L588" s="41">
        <f t="shared" ca="1" si="79"/>
        <v>0</v>
      </c>
      <c r="M588" s="41">
        <f t="shared" ca="1" si="75"/>
        <v>0</v>
      </c>
      <c r="N588" s="41">
        <f t="shared" ca="1" si="78"/>
        <v>10.763617081329187</v>
      </c>
    </row>
    <row r="589" spans="1:14" x14ac:dyDescent="0.2">
      <c r="A589" s="25"/>
      <c r="B589" s="23"/>
      <c r="C589" s="19"/>
      <c r="D589" s="19"/>
      <c r="E589" s="15"/>
      <c r="I589" s="39">
        <f t="shared" ca="1" si="76"/>
        <v>0.55130783597137611</v>
      </c>
      <c r="J589" s="40">
        <f t="shared" ca="1" si="77"/>
        <v>382.8626025922112</v>
      </c>
      <c r="K589" s="41">
        <f t="shared" ca="1" si="79"/>
        <v>0</v>
      </c>
      <c r="L589" s="41">
        <f t="shared" ca="1" si="79"/>
        <v>0</v>
      </c>
      <c r="M589" s="41">
        <f t="shared" ca="1" si="75"/>
        <v>0</v>
      </c>
      <c r="N589" s="41">
        <f t="shared" ca="1" si="78"/>
        <v>-24.707404407788772</v>
      </c>
    </row>
    <row r="590" spans="1:14" x14ac:dyDescent="0.2">
      <c r="A590" s="25"/>
      <c r="B590" s="23"/>
      <c r="C590" s="19"/>
      <c r="D590" s="19"/>
      <c r="E590" s="15"/>
      <c r="I590" s="39">
        <f t="shared" ca="1" si="76"/>
        <v>-0.91246550128927029</v>
      </c>
      <c r="J590" s="40">
        <f t="shared" ca="1" si="77"/>
        <v>280.91507745413764</v>
      </c>
      <c r="K590" s="41">
        <f t="shared" ca="1" si="79"/>
        <v>58.16984509172471</v>
      </c>
      <c r="L590" s="41">
        <f t="shared" ca="1" si="79"/>
        <v>98.16984509172471</v>
      </c>
      <c r="M590" s="41">
        <f t="shared" ca="1" si="75"/>
        <v>156.33969018344942</v>
      </c>
      <c r="N590" s="41">
        <f t="shared" ca="1" si="78"/>
        <v>29.68476063758709</v>
      </c>
    </row>
    <row r="591" spans="1:14" x14ac:dyDescent="0.2">
      <c r="A591" s="25"/>
      <c r="B591" s="23"/>
      <c r="C591" s="19"/>
      <c r="D591" s="19"/>
      <c r="E591" s="15"/>
      <c r="I591" s="39">
        <f t="shared" ca="1" si="76"/>
        <v>-1.2974945636195125</v>
      </c>
      <c r="J591" s="40">
        <f t="shared" ca="1" si="77"/>
        <v>258.94336423063993</v>
      </c>
      <c r="K591" s="41">
        <f t="shared" ca="1" si="79"/>
        <v>102.11327153872014</v>
      </c>
      <c r="L591" s="41">
        <f t="shared" ca="1" si="79"/>
        <v>142.11327153872014</v>
      </c>
      <c r="M591" s="41">
        <f t="shared" ca="1" si="75"/>
        <v>244.22654307744028</v>
      </c>
      <c r="N591" s="41">
        <f t="shared" ca="1" si="78"/>
        <v>95.599900308080237</v>
      </c>
    </row>
    <row r="592" spans="1:14" x14ac:dyDescent="0.2">
      <c r="A592" s="25"/>
      <c r="B592" s="23"/>
      <c r="C592" s="19"/>
      <c r="D592" s="19"/>
      <c r="E592" s="15"/>
      <c r="I592" s="39">
        <f t="shared" ca="1" si="76"/>
        <v>-0.97442484771331661</v>
      </c>
      <c r="J592" s="40">
        <f t="shared" ca="1" si="77"/>
        <v>277.25744936252539</v>
      </c>
      <c r="K592" s="41">
        <f t="shared" ca="1" si="79"/>
        <v>65.485101274949216</v>
      </c>
      <c r="L592" s="41">
        <f t="shared" ca="1" si="79"/>
        <v>105.48510127494922</v>
      </c>
      <c r="M592" s="41">
        <f t="shared" ca="1" si="75"/>
        <v>170.97020254989843</v>
      </c>
      <c r="N592" s="41">
        <f t="shared" ca="1" si="78"/>
        <v>40.657644912423848</v>
      </c>
    </row>
    <row r="593" spans="1:14" x14ac:dyDescent="0.2">
      <c r="A593" s="25"/>
      <c r="B593" s="23"/>
      <c r="C593" s="19"/>
      <c r="D593" s="19"/>
      <c r="E593" s="15"/>
      <c r="I593" s="39">
        <f t="shared" ca="1" si="76"/>
        <v>-1.8810141118362917</v>
      </c>
      <c r="J593" s="40">
        <f t="shared" ca="1" si="77"/>
        <v>228.87608524549793</v>
      </c>
      <c r="K593" s="41">
        <f t="shared" ca="1" si="79"/>
        <v>162.24782950900413</v>
      </c>
      <c r="L593" s="41">
        <f t="shared" ca="1" si="79"/>
        <v>202.24782950900413</v>
      </c>
      <c r="M593" s="41">
        <f t="shared" ca="1" si="75"/>
        <v>364.49565901800827</v>
      </c>
      <c r="N593" s="41">
        <f t="shared" ca="1" si="78"/>
        <v>185.8017372635062</v>
      </c>
    </row>
    <row r="594" spans="1:14" x14ac:dyDescent="0.2">
      <c r="A594" s="25"/>
      <c r="B594" s="23"/>
      <c r="C594" s="19"/>
      <c r="D594" s="19"/>
      <c r="E594" s="15"/>
      <c r="I594" s="39">
        <f t="shared" ca="1" si="76"/>
        <v>-0.16412194893617874</v>
      </c>
      <c r="J594" s="40">
        <f t="shared" ca="1" si="77"/>
        <v>329.09462683611662</v>
      </c>
      <c r="K594" s="41">
        <f t="shared" ca="1" si="79"/>
        <v>0</v>
      </c>
      <c r="L594" s="41">
        <f t="shared" ca="1" si="79"/>
        <v>1.8107463277667648</v>
      </c>
      <c r="M594" s="41">
        <f t="shared" ca="1" si="75"/>
        <v>1.8107463277667648</v>
      </c>
      <c r="N594" s="41">
        <f t="shared" ca="1" si="78"/>
        <v>-76.664633836116593</v>
      </c>
    </row>
    <row r="595" spans="1:14" x14ac:dyDescent="0.2">
      <c r="A595" s="25"/>
      <c r="B595" s="23"/>
      <c r="C595" s="19"/>
      <c r="D595" s="19"/>
      <c r="E595" s="15"/>
      <c r="I595" s="39">
        <f t="shared" ca="1" si="76"/>
        <v>1.3379328046747878</v>
      </c>
      <c r="J595" s="40">
        <f t="shared" ca="1" si="77"/>
        <v>452.17377289205018</v>
      </c>
      <c r="K595" s="41">
        <f t="shared" ca="1" si="79"/>
        <v>0</v>
      </c>
      <c r="L595" s="41">
        <f t="shared" ca="1" si="79"/>
        <v>0</v>
      </c>
      <c r="M595" s="41">
        <f t="shared" ca="1" si="75"/>
        <v>0</v>
      </c>
      <c r="N595" s="41">
        <f t="shared" ca="1" si="78"/>
        <v>44.603765892050205</v>
      </c>
    </row>
    <row r="596" spans="1:14" x14ac:dyDescent="0.2">
      <c r="A596" s="25"/>
      <c r="B596" s="23"/>
      <c r="C596" s="19"/>
      <c r="D596" s="19"/>
      <c r="E596" s="15"/>
      <c r="I596" s="39">
        <f t="shared" ca="1" si="76"/>
        <v>1.7454200955862462</v>
      </c>
      <c r="J596" s="40">
        <f t="shared" ca="1" si="77"/>
        <v>492.87720399532054</v>
      </c>
      <c r="K596" s="41">
        <f t="shared" ca="1" si="79"/>
        <v>0</v>
      </c>
      <c r="L596" s="41">
        <f t="shared" ca="1" si="79"/>
        <v>0</v>
      </c>
      <c r="M596" s="41">
        <f t="shared" ca="1" si="75"/>
        <v>0</v>
      </c>
      <c r="N596" s="41">
        <f t="shared" ca="1" si="78"/>
        <v>85.307196995320567</v>
      </c>
    </row>
    <row r="597" spans="1:14" x14ac:dyDescent="0.2">
      <c r="A597" s="25"/>
      <c r="B597" s="23"/>
      <c r="C597" s="19"/>
      <c r="D597" s="19"/>
      <c r="E597" s="15"/>
      <c r="I597" s="39">
        <f t="shared" ca="1" si="76"/>
        <v>-0.54844317237574125</v>
      </c>
      <c r="J597" s="40">
        <f t="shared" ca="1" si="77"/>
        <v>303.39998359431496</v>
      </c>
      <c r="K597" s="41">
        <f t="shared" ca="1" si="79"/>
        <v>13.200032811370079</v>
      </c>
      <c r="L597" s="41">
        <f t="shared" ca="1" si="79"/>
        <v>53.200032811370079</v>
      </c>
      <c r="M597" s="41">
        <f t="shared" ca="1" si="75"/>
        <v>66.400065622740158</v>
      </c>
      <c r="N597" s="41">
        <f t="shared" ca="1" si="78"/>
        <v>-37.769957782944857</v>
      </c>
    </row>
    <row r="598" spans="1:14" x14ac:dyDescent="0.2">
      <c r="A598" s="25"/>
      <c r="B598" s="23"/>
      <c r="C598" s="19"/>
      <c r="D598" s="19"/>
      <c r="E598" s="15"/>
      <c r="I598" s="39">
        <f t="shared" ca="1" si="76"/>
        <v>0.32175910000267516</v>
      </c>
      <c r="J598" s="40">
        <f t="shared" ca="1" si="77"/>
        <v>364.71675048187893</v>
      </c>
      <c r="K598" s="41">
        <f t="shared" ca="1" si="79"/>
        <v>0</v>
      </c>
      <c r="L598" s="41">
        <f t="shared" ca="1" si="79"/>
        <v>0</v>
      </c>
      <c r="M598" s="41">
        <f t="shared" ca="1" si="75"/>
        <v>0</v>
      </c>
      <c r="N598" s="41">
        <f t="shared" ca="1" si="78"/>
        <v>-42.853256518121043</v>
      </c>
    </row>
    <row r="599" spans="1:14" x14ac:dyDescent="0.2">
      <c r="A599" s="25"/>
      <c r="B599" s="23"/>
      <c r="C599" s="19"/>
      <c r="D599" s="19"/>
      <c r="E599" s="15"/>
      <c r="I599" s="39">
        <f t="shared" ca="1" si="76"/>
        <v>-0.94916724957292986</v>
      </c>
      <c r="J599" s="40">
        <f t="shared" ca="1" si="77"/>
        <v>278.74268852208877</v>
      </c>
      <c r="K599" s="41">
        <f t="shared" ca="1" si="79"/>
        <v>62.51462295582246</v>
      </c>
      <c r="L599" s="41">
        <f t="shared" ca="1" si="79"/>
        <v>102.51462295582246</v>
      </c>
      <c r="M599" s="41">
        <f t="shared" ca="1" si="75"/>
        <v>165.02924591164492</v>
      </c>
      <c r="N599" s="41">
        <f t="shared" ca="1" si="78"/>
        <v>36.201927433733715</v>
      </c>
    </row>
    <row r="600" spans="1:14" x14ac:dyDescent="0.2">
      <c r="A600" s="25"/>
      <c r="B600" s="23"/>
      <c r="C600" s="19"/>
      <c r="D600" s="19"/>
      <c r="E600" s="15"/>
      <c r="I600" s="39">
        <f t="shared" ca="1" si="76"/>
        <v>1.9244985347167105</v>
      </c>
      <c r="J600" s="40">
        <f t="shared" ca="1" si="77"/>
        <v>511.90523665998211</v>
      </c>
      <c r="K600" s="41">
        <f t="shared" ca="1" si="79"/>
        <v>0</v>
      </c>
      <c r="L600" s="41">
        <f t="shared" ca="1" si="79"/>
        <v>0</v>
      </c>
      <c r="M600" s="41">
        <f t="shared" ca="1" si="75"/>
        <v>0</v>
      </c>
      <c r="N600" s="41">
        <f t="shared" ca="1" si="78"/>
        <v>104.33522965998213</v>
      </c>
    </row>
    <row r="601" spans="1:14" x14ac:dyDescent="0.2">
      <c r="A601" s="25"/>
      <c r="B601" s="23"/>
      <c r="C601" s="19"/>
      <c r="D601" s="19"/>
      <c r="E601" s="15"/>
      <c r="I601" s="39">
        <f t="shared" ca="1" si="76"/>
        <v>1.3577348988050468</v>
      </c>
      <c r="J601" s="40">
        <f t="shared" ca="1" si="77"/>
        <v>454.07173189361316</v>
      </c>
      <c r="K601" s="41">
        <f t="shared" ca="1" si="79"/>
        <v>0</v>
      </c>
      <c r="L601" s="41">
        <f t="shared" ca="1" si="79"/>
        <v>0</v>
      </c>
      <c r="M601" s="41">
        <f t="shared" ca="1" si="75"/>
        <v>0</v>
      </c>
      <c r="N601" s="41">
        <f t="shared" ca="1" si="78"/>
        <v>46.501724893613186</v>
      </c>
    </row>
    <row r="602" spans="1:14" x14ac:dyDescent="0.2">
      <c r="A602" s="25"/>
      <c r="B602" s="23"/>
      <c r="C602" s="19"/>
      <c r="D602" s="19"/>
      <c r="E602" s="15"/>
      <c r="I602" s="39">
        <f t="shared" ca="1" si="76"/>
        <v>0.19962764045768203</v>
      </c>
      <c r="J602" s="40">
        <f t="shared" ca="1" si="77"/>
        <v>355.41539869237664</v>
      </c>
      <c r="K602" s="41">
        <f t="shared" ca="1" si="79"/>
        <v>0</v>
      </c>
      <c r="L602" s="41">
        <f t="shared" ca="1" si="79"/>
        <v>0</v>
      </c>
      <c r="M602" s="41">
        <f t="shared" ca="1" si="75"/>
        <v>0</v>
      </c>
      <c r="N602" s="41">
        <f t="shared" ca="1" si="78"/>
        <v>-52.154608307623334</v>
      </c>
    </row>
    <row r="603" spans="1:14" x14ac:dyDescent="0.2">
      <c r="A603" s="25"/>
      <c r="B603" s="23"/>
      <c r="C603" s="19"/>
      <c r="D603" s="19"/>
      <c r="E603" s="15"/>
      <c r="I603" s="39">
        <f t="shared" ca="1" si="76"/>
        <v>-0.6366039703656351</v>
      </c>
      <c r="J603" s="40">
        <f t="shared" ca="1" si="77"/>
        <v>297.79456005011804</v>
      </c>
      <c r="K603" s="41">
        <f t="shared" ca="1" si="79"/>
        <v>24.410879899763927</v>
      </c>
      <c r="L603" s="41">
        <f t="shared" ca="1" si="79"/>
        <v>64.410879899763927</v>
      </c>
      <c r="M603" s="41">
        <f t="shared" ca="1" si="75"/>
        <v>88.821759799527854</v>
      </c>
      <c r="N603" s="41">
        <f t="shared" ca="1" si="78"/>
        <v>-20.953687150354085</v>
      </c>
    </row>
    <row r="604" spans="1:14" x14ac:dyDescent="0.2">
      <c r="A604" s="25"/>
      <c r="B604" s="23"/>
      <c r="C604" s="19"/>
      <c r="D604" s="19"/>
      <c r="E604" s="15"/>
      <c r="I604" s="39">
        <f t="shared" ca="1" si="76"/>
        <v>0.15771209238480774</v>
      </c>
      <c r="J604" s="40">
        <f t="shared" ca="1" si="77"/>
        <v>352.27815669021913</v>
      </c>
      <c r="K604" s="41">
        <f t="shared" ca="1" si="79"/>
        <v>0</v>
      </c>
      <c r="L604" s="41">
        <f t="shared" ca="1" si="79"/>
        <v>0</v>
      </c>
      <c r="M604" s="41">
        <f t="shared" ca="1" si="75"/>
        <v>0</v>
      </c>
      <c r="N604" s="41">
        <f t="shared" ca="1" si="78"/>
        <v>-55.291850309780841</v>
      </c>
    </row>
    <row r="605" spans="1:14" x14ac:dyDescent="0.2">
      <c r="A605" s="25"/>
      <c r="B605" s="23"/>
      <c r="C605" s="19"/>
      <c r="D605" s="19"/>
      <c r="E605" s="15"/>
      <c r="I605" s="39">
        <f t="shared" ca="1" si="76"/>
        <v>0.68436035629236691</v>
      </c>
      <c r="J605" s="40">
        <f t="shared" ca="1" si="77"/>
        <v>393.79089275269899</v>
      </c>
      <c r="K605" s="41">
        <f t="shared" ca="1" si="79"/>
        <v>0</v>
      </c>
      <c r="L605" s="41">
        <f t="shared" ca="1" si="79"/>
        <v>0</v>
      </c>
      <c r="M605" s="41">
        <f t="shared" ca="1" si="75"/>
        <v>0</v>
      </c>
      <c r="N605" s="41">
        <f t="shared" ca="1" si="78"/>
        <v>-13.779114247300981</v>
      </c>
    </row>
    <row r="606" spans="1:14" x14ac:dyDescent="0.2">
      <c r="A606" s="25"/>
      <c r="B606" s="23"/>
      <c r="C606" s="19"/>
      <c r="D606" s="19"/>
      <c r="E606" s="15"/>
      <c r="I606" s="39">
        <f t="shared" ca="1" si="76"/>
        <v>-2.1322405367468877</v>
      </c>
      <c r="J606" s="40">
        <f t="shared" ca="1" si="77"/>
        <v>217.03100551322194</v>
      </c>
      <c r="K606" s="41">
        <f t="shared" ca="1" si="79"/>
        <v>185.93798897355612</v>
      </c>
      <c r="L606" s="41">
        <f t="shared" ca="1" si="79"/>
        <v>225.93798897355612</v>
      </c>
      <c r="M606" s="41">
        <f t="shared" ca="1" si="75"/>
        <v>411.87597794711223</v>
      </c>
      <c r="N606" s="41">
        <f t="shared" ca="1" si="78"/>
        <v>221.3369764603342</v>
      </c>
    </row>
    <row r="607" spans="1:14" x14ac:dyDescent="0.2">
      <c r="A607" s="25"/>
      <c r="B607" s="23"/>
      <c r="C607" s="19"/>
      <c r="D607" s="19"/>
      <c r="E607" s="15"/>
      <c r="I607" s="39">
        <f t="shared" ca="1" si="76"/>
        <v>0.94244040752921998</v>
      </c>
      <c r="J607" s="40">
        <f t="shared" ca="1" si="77"/>
        <v>415.88561865776364</v>
      </c>
      <c r="K607" s="41">
        <f t="shared" ref="K607:L626" ca="1" si="80">MAX(K$1-$J607,0)*K$3</f>
        <v>0</v>
      </c>
      <c r="L607" s="41">
        <f t="shared" ca="1" si="80"/>
        <v>0</v>
      </c>
      <c r="M607" s="41">
        <f t="shared" ca="1" si="75"/>
        <v>0</v>
      </c>
      <c r="N607" s="41">
        <f t="shared" ca="1" si="78"/>
        <v>8.3156116577636681</v>
      </c>
    </row>
    <row r="608" spans="1:14" x14ac:dyDescent="0.2">
      <c r="A608" s="25"/>
      <c r="B608" s="23"/>
      <c r="C608" s="19"/>
      <c r="D608" s="19"/>
      <c r="E608" s="15"/>
      <c r="I608" s="39">
        <f t="shared" ca="1" si="76"/>
        <v>1.1666931134991541</v>
      </c>
      <c r="J608" s="40">
        <f t="shared" ca="1" si="77"/>
        <v>436.08849212587791</v>
      </c>
      <c r="K608" s="41">
        <f t="shared" ca="1" si="80"/>
        <v>0</v>
      </c>
      <c r="L608" s="41">
        <f t="shared" ca="1" si="80"/>
        <v>0</v>
      </c>
      <c r="M608" s="41">
        <f t="shared" ca="1" si="75"/>
        <v>0</v>
      </c>
      <c r="N608" s="41">
        <f t="shared" ca="1" si="78"/>
        <v>28.51848512587793</v>
      </c>
    </row>
    <row r="609" spans="1:14" x14ac:dyDescent="0.2">
      <c r="A609" s="25"/>
      <c r="B609" s="23"/>
      <c r="C609" s="19"/>
      <c r="D609" s="19"/>
      <c r="E609" s="15"/>
      <c r="I609" s="39">
        <f t="shared" ca="1" si="76"/>
        <v>-0.31974536052423042</v>
      </c>
      <c r="J609" s="40">
        <f t="shared" ca="1" si="77"/>
        <v>318.43780468751839</v>
      </c>
      <c r="K609" s="41">
        <f t="shared" ca="1" si="80"/>
        <v>0</v>
      </c>
      <c r="L609" s="41">
        <f t="shared" ca="1" si="80"/>
        <v>23.124390624963212</v>
      </c>
      <c r="M609" s="41">
        <f t="shared" ca="1" si="75"/>
        <v>23.124390624963212</v>
      </c>
      <c r="N609" s="41">
        <f t="shared" ca="1" si="78"/>
        <v>-66.00781168751837</v>
      </c>
    </row>
    <row r="610" spans="1:14" x14ac:dyDescent="0.2">
      <c r="A610" s="25"/>
      <c r="B610" s="23"/>
      <c r="C610" s="19"/>
      <c r="D610" s="19"/>
      <c r="E610" s="15"/>
      <c r="I610" s="39">
        <f t="shared" ca="1" si="76"/>
        <v>-2.6101211486853049E-3</v>
      </c>
      <c r="J610" s="40">
        <f t="shared" ca="1" si="77"/>
        <v>340.53197302872707</v>
      </c>
      <c r="K610" s="41">
        <f t="shared" ca="1" si="80"/>
        <v>0</v>
      </c>
      <c r="L610" s="41">
        <f t="shared" ca="1" si="80"/>
        <v>0</v>
      </c>
      <c r="M610" s="41">
        <f t="shared" ca="1" si="75"/>
        <v>0</v>
      </c>
      <c r="N610" s="41">
        <f t="shared" ca="1" si="78"/>
        <v>-67.03803397127291</v>
      </c>
    </row>
    <row r="611" spans="1:14" x14ac:dyDescent="0.2">
      <c r="A611" s="25"/>
      <c r="B611" s="23"/>
      <c r="C611" s="19"/>
      <c r="D611" s="19"/>
      <c r="E611" s="15"/>
      <c r="I611" s="39">
        <f t="shared" ca="1" si="76"/>
        <v>0.90448015739362342</v>
      </c>
      <c r="J611" s="40">
        <f t="shared" ca="1" si="77"/>
        <v>412.55962805024126</v>
      </c>
      <c r="K611" s="41">
        <f t="shared" ca="1" si="80"/>
        <v>0</v>
      </c>
      <c r="L611" s="41">
        <f t="shared" ca="1" si="80"/>
        <v>0</v>
      </c>
      <c r="M611" s="41">
        <f t="shared" ca="1" si="75"/>
        <v>0</v>
      </c>
      <c r="N611" s="41">
        <f t="shared" ca="1" si="78"/>
        <v>4.9896210502412828</v>
      </c>
    </row>
    <row r="612" spans="1:14" x14ac:dyDescent="0.2">
      <c r="A612" s="25"/>
      <c r="B612" s="23"/>
      <c r="C612" s="19"/>
      <c r="D612" s="19"/>
      <c r="E612" s="15"/>
      <c r="I612" s="39">
        <f t="shared" ca="1" si="76"/>
        <v>-0.67121467434048621</v>
      </c>
      <c r="J612" s="40">
        <f t="shared" ca="1" si="77"/>
        <v>295.62236461110791</v>
      </c>
      <c r="K612" s="41">
        <f t="shared" ca="1" si="80"/>
        <v>28.755270777784176</v>
      </c>
      <c r="L612" s="41">
        <f t="shared" ca="1" si="80"/>
        <v>68.755270777784176</v>
      </c>
      <c r="M612" s="41">
        <f t="shared" ca="1" si="75"/>
        <v>97.510541555568352</v>
      </c>
      <c r="N612" s="41">
        <f t="shared" ca="1" si="78"/>
        <v>-14.437100833323711</v>
      </c>
    </row>
    <row r="613" spans="1:14" x14ac:dyDescent="0.2">
      <c r="A613" s="25"/>
      <c r="B613" s="23"/>
      <c r="C613" s="19"/>
      <c r="D613" s="19"/>
      <c r="E613" s="15"/>
      <c r="I613" s="39">
        <f t="shared" ca="1" si="76"/>
        <v>-1.0127415548988128</v>
      </c>
      <c r="J613" s="40">
        <f t="shared" ca="1" si="77"/>
        <v>275.01938226160263</v>
      </c>
      <c r="K613" s="41">
        <f t="shared" ca="1" si="80"/>
        <v>69.961235476794741</v>
      </c>
      <c r="L613" s="41">
        <f t="shared" ca="1" si="80"/>
        <v>109.96123547679474</v>
      </c>
      <c r="M613" s="41">
        <f t="shared" ca="1" si="75"/>
        <v>179.92247095358948</v>
      </c>
      <c r="N613" s="41">
        <f t="shared" ca="1" si="78"/>
        <v>47.371846215192136</v>
      </c>
    </row>
    <row r="614" spans="1:14" x14ac:dyDescent="0.2">
      <c r="A614" s="25"/>
      <c r="B614" s="23"/>
      <c r="C614" s="19"/>
      <c r="D614" s="19"/>
      <c r="E614" s="15"/>
      <c r="I614" s="39">
        <f t="shared" ca="1" si="76"/>
        <v>0.24815678778125302</v>
      </c>
      <c r="J614" s="40">
        <f t="shared" ca="1" si="77"/>
        <v>359.08256255978057</v>
      </c>
      <c r="K614" s="41">
        <f t="shared" ca="1" si="80"/>
        <v>0</v>
      </c>
      <c r="L614" s="41">
        <f t="shared" ca="1" si="80"/>
        <v>0</v>
      </c>
      <c r="M614" s="41">
        <f t="shared" ca="1" si="75"/>
        <v>0</v>
      </c>
      <c r="N614" s="41">
        <f t="shared" ca="1" si="78"/>
        <v>-48.487444440219406</v>
      </c>
    </row>
    <row r="615" spans="1:14" x14ac:dyDescent="0.2">
      <c r="A615" s="25"/>
      <c r="B615" s="23"/>
      <c r="C615" s="19"/>
      <c r="D615" s="19"/>
      <c r="E615" s="15"/>
      <c r="I615" s="39">
        <f t="shared" ca="1" si="76"/>
        <v>-0.16397989073662317</v>
      </c>
      <c r="J615" s="40">
        <f t="shared" ca="1" si="77"/>
        <v>329.10451587522056</v>
      </c>
      <c r="K615" s="41">
        <f t="shared" ca="1" si="80"/>
        <v>0</v>
      </c>
      <c r="L615" s="41">
        <f t="shared" ca="1" si="80"/>
        <v>1.7909682495588868</v>
      </c>
      <c r="M615" s="41">
        <f t="shared" ca="1" si="75"/>
        <v>1.7909682495588868</v>
      </c>
      <c r="N615" s="41">
        <f t="shared" ca="1" si="78"/>
        <v>-76.674522875220532</v>
      </c>
    </row>
    <row r="616" spans="1:14" x14ac:dyDescent="0.2">
      <c r="A616" s="25"/>
      <c r="B616" s="23"/>
      <c r="C616" s="19"/>
      <c r="D616" s="19"/>
      <c r="E616" s="15"/>
      <c r="I616" s="39">
        <f t="shared" ca="1" si="76"/>
        <v>-0.90484314272015731</v>
      </c>
      <c r="J616" s="40">
        <f t="shared" ca="1" si="77"/>
        <v>281.36836632112733</v>
      </c>
      <c r="K616" s="41">
        <f t="shared" ca="1" si="80"/>
        <v>57.263267357745349</v>
      </c>
      <c r="L616" s="41">
        <f t="shared" ca="1" si="80"/>
        <v>97.263267357745349</v>
      </c>
      <c r="M616" s="41">
        <f t="shared" ca="1" si="75"/>
        <v>154.5265347154907</v>
      </c>
      <c r="N616" s="41">
        <f t="shared" ca="1" si="78"/>
        <v>28.324894036618048</v>
      </c>
    </row>
    <row r="617" spans="1:14" x14ac:dyDescent="0.2">
      <c r="A617" s="25"/>
      <c r="B617" s="23"/>
      <c r="C617" s="19"/>
      <c r="D617" s="19"/>
      <c r="E617" s="15"/>
      <c r="I617" s="39">
        <f t="shared" ca="1" si="76"/>
        <v>3.9336504539819801E-2</v>
      </c>
      <c r="J617" s="40">
        <f t="shared" ca="1" si="77"/>
        <v>343.56686691855731</v>
      </c>
      <c r="K617" s="41">
        <f t="shared" ca="1" si="80"/>
        <v>0</v>
      </c>
      <c r="L617" s="41">
        <f t="shared" ca="1" si="80"/>
        <v>0</v>
      </c>
      <c r="M617" s="41">
        <f t="shared" ca="1" si="75"/>
        <v>0</v>
      </c>
      <c r="N617" s="41">
        <f t="shared" ca="1" si="78"/>
        <v>-64.003140081442666</v>
      </c>
    </row>
    <row r="618" spans="1:14" x14ac:dyDescent="0.2">
      <c r="A618" s="25"/>
      <c r="B618" s="23"/>
      <c r="C618" s="19"/>
      <c r="D618" s="19"/>
      <c r="E618" s="15"/>
      <c r="I618" s="39">
        <f t="shared" ca="1" si="76"/>
        <v>1.0010135894684293</v>
      </c>
      <c r="J618" s="40">
        <f t="shared" ca="1" si="77"/>
        <v>421.07035109500271</v>
      </c>
      <c r="K618" s="41">
        <f t="shared" ca="1" si="80"/>
        <v>0</v>
      </c>
      <c r="L618" s="41">
        <f t="shared" ca="1" si="80"/>
        <v>0</v>
      </c>
      <c r="M618" s="41">
        <f t="shared" ca="1" si="75"/>
        <v>0</v>
      </c>
      <c r="N618" s="41">
        <f t="shared" ca="1" si="78"/>
        <v>13.500344095002731</v>
      </c>
    </row>
    <row r="619" spans="1:14" x14ac:dyDescent="0.2">
      <c r="A619" s="25"/>
      <c r="B619" s="23"/>
      <c r="C619" s="19"/>
      <c r="D619" s="19"/>
      <c r="E619" s="15"/>
      <c r="I619" s="39">
        <f t="shared" ca="1" si="76"/>
        <v>-0.74244824675147281</v>
      </c>
      <c r="J619" s="40">
        <f t="shared" ca="1" si="77"/>
        <v>291.20142385409241</v>
      </c>
      <c r="K619" s="41">
        <f t="shared" ca="1" si="80"/>
        <v>37.597152291815178</v>
      </c>
      <c r="L619" s="41">
        <f t="shared" ca="1" si="80"/>
        <v>77.597152291815178</v>
      </c>
      <c r="M619" s="41">
        <f t="shared" ca="1" si="75"/>
        <v>115.19430458363036</v>
      </c>
      <c r="N619" s="41">
        <f t="shared" ca="1" si="78"/>
        <v>-1.1742785622772089</v>
      </c>
    </row>
    <row r="620" spans="1:14" x14ac:dyDescent="0.2">
      <c r="A620" s="25"/>
      <c r="B620" s="23"/>
      <c r="C620" s="19"/>
      <c r="D620" s="19"/>
      <c r="E620" s="15"/>
      <c r="I620" s="39">
        <f t="shared" ca="1" si="76"/>
        <v>0.33606106063608826</v>
      </c>
      <c r="J620" s="40">
        <f t="shared" ca="1" si="77"/>
        <v>365.82176718301656</v>
      </c>
      <c r="K620" s="41">
        <f t="shared" ca="1" si="80"/>
        <v>0</v>
      </c>
      <c r="L620" s="41">
        <f t="shared" ca="1" si="80"/>
        <v>0</v>
      </c>
      <c r="M620" s="41">
        <f t="shared" ca="1" si="75"/>
        <v>0</v>
      </c>
      <c r="N620" s="41">
        <f t="shared" ca="1" si="78"/>
        <v>-41.748239816983414</v>
      </c>
    </row>
    <row r="621" spans="1:14" x14ac:dyDescent="0.2">
      <c r="A621" s="25"/>
      <c r="B621" s="23"/>
      <c r="C621" s="19"/>
      <c r="D621" s="19"/>
      <c r="E621" s="15"/>
      <c r="I621" s="39">
        <f t="shared" ca="1" si="76"/>
        <v>0.62261061958538433</v>
      </c>
      <c r="J621" s="40">
        <f t="shared" ca="1" si="77"/>
        <v>388.68080860652202</v>
      </c>
      <c r="K621" s="41">
        <f t="shared" ca="1" si="80"/>
        <v>0</v>
      </c>
      <c r="L621" s="41">
        <f t="shared" ca="1" si="80"/>
        <v>0</v>
      </c>
      <c r="M621" s="41">
        <f t="shared" ca="1" si="75"/>
        <v>0</v>
      </c>
      <c r="N621" s="41">
        <f t="shared" ca="1" si="78"/>
        <v>-18.889198393477955</v>
      </c>
    </row>
    <row r="622" spans="1:14" x14ac:dyDescent="0.2">
      <c r="A622" s="25"/>
      <c r="B622" s="23"/>
      <c r="C622" s="19"/>
      <c r="D622" s="19"/>
      <c r="E622" s="15"/>
      <c r="I622" s="39">
        <f t="shared" ca="1" si="76"/>
        <v>-1.3099730513840009</v>
      </c>
      <c r="J622" s="40">
        <f t="shared" ca="1" si="77"/>
        <v>258.26078325461066</v>
      </c>
      <c r="K622" s="41">
        <f t="shared" ca="1" si="80"/>
        <v>103.47843349077868</v>
      </c>
      <c r="L622" s="41">
        <f t="shared" ca="1" si="80"/>
        <v>143.47843349077868</v>
      </c>
      <c r="M622" s="41">
        <f t="shared" ca="1" si="75"/>
        <v>246.95686698155737</v>
      </c>
      <c r="N622" s="41">
        <f t="shared" ca="1" si="78"/>
        <v>97.647643236168051</v>
      </c>
    </row>
    <row r="623" spans="1:14" x14ac:dyDescent="0.2">
      <c r="A623" s="25"/>
      <c r="B623" s="23"/>
      <c r="C623" s="19"/>
      <c r="D623" s="19"/>
      <c r="E623" s="15"/>
      <c r="I623" s="39">
        <f t="shared" ca="1" si="76"/>
        <v>0.62361259937521207</v>
      </c>
      <c r="J623" s="40">
        <f t="shared" ca="1" si="77"/>
        <v>388.76319558102045</v>
      </c>
      <c r="K623" s="41">
        <f t="shared" ca="1" si="80"/>
        <v>0</v>
      </c>
      <c r="L623" s="41">
        <f t="shared" ca="1" si="80"/>
        <v>0</v>
      </c>
      <c r="M623" s="41">
        <f t="shared" ca="1" si="75"/>
        <v>0</v>
      </c>
      <c r="N623" s="41">
        <f t="shared" ca="1" si="78"/>
        <v>-18.806811418979521</v>
      </c>
    </row>
    <row r="624" spans="1:14" x14ac:dyDescent="0.2">
      <c r="A624" s="25"/>
      <c r="B624" s="23"/>
      <c r="C624" s="19"/>
      <c r="D624" s="19"/>
      <c r="E624" s="15"/>
      <c r="I624" s="39">
        <f t="shared" ca="1" si="76"/>
        <v>-0.29904401671512681</v>
      </c>
      <c r="J624" s="40">
        <f t="shared" ca="1" si="77"/>
        <v>319.83525003064909</v>
      </c>
      <c r="K624" s="41">
        <f t="shared" ca="1" si="80"/>
        <v>0</v>
      </c>
      <c r="L624" s="41">
        <f t="shared" ca="1" si="80"/>
        <v>20.329499938701815</v>
      </c>
      <c r="M624" s="41">
        <f t="shared" ca="1" si="75"/>
        <v>20.329499938701815</v>
      </c>
      <c r="N624" s="41">
        <f t="shared" ca="1" si="78"/>
        <v>-67.405257030649068</v>
      </c>
    </row>
    <row r="625" spans="1:14" x14ac:dyDescent="0.2">
      <c r="A625" s="25"/>
      <c r="B625" s="23"/>
      <c r="C625" s="19"/>
      <c r="D625" s="19"/>
      <c r="E625" s="15"/>
      <c r="I625" s="39">
        <f t="shared" ca="1" si="76"/>
        <v>0.84585800747140782</v>
      </c>
      <c r="J625" s="40">
        <f t="shared" ca="1" si="77"/>
        <v>407.47546940822349</v>
      </c>
      <c r="K625" s="41">
        <f t="shared" ca="1" si="80"/>
        <v>0</v>
      </c>
      <c r="L625" s="41">
        <f t="shared" ca="1" si="80"/>
        <v>0</v>
      </c>
      <c r="M625" s="41">
        <f t="shared" ca="1" si="75"/>
        <v>0</v>
      </c>
      <c r="N625" s="41">
        <f t="shared" ca="1" si="78"/>
        <v>-9.4537591776486352E-2</v>
      </c>
    </row>
    <row r="626" spans="1:14" x14ac:dyDescent="0.2">
      <c r="A626" s="25"/>
      <c r="B626" s="23"/>
      <c r="C626" s="19"/>
      <c r="D626" s="19"/>
      <c r="E626" s="15"/>
      <c r="I626" s="39">
        <f t="shared" ca="1" si="76"/>
        <v>1.7929858063699922</v>
      </c>
      <c r="J626" s="40">
        <f t="shared" ca="1" si="77"/>
        <v>497.86122439996603</v>
      </c>
      <c r="K626" s="41">
        <f t="shared" ca="1" si="80"/>
        <v>0</v>
      </c>
      <c r="L626" s="41">
        <f t="shared" ca="1" si="80"/>
        <v>0</v>
      </c>
      <c r="M626" s="41">
        <f t="shared" ca="1" si="75"/>
        <v>0</v>
      </c>
      <c r="N626" s="41">
        <f t="shared" ca="1" si="78"/>
        <v>90.291217399966058</v>
      </c>
    </row>
    <row r="627" spans="1:14" x14ac:dyDescent="0.2">
      <c r="A627" s="25"/>
      <c r="B627" s="23"/>
      <c r="C627" s="19"/>
      <c r="D627" s="19"/>
      <c r="E627" s="15"/>
      <c r="I627" s="39">
        <f t="shared" ca="1" si="76"/>
        <v>0.59858448178376555</v>
      </c>
      <c r="J627" s="40">
        <f t="shared" ca="1" si="77"/>
        <v>386.71049918997608</v>
      </c>
      <c r="K627" s="41">
        <f t="shared" ref="K627:L646" ca="1" si="81">MAX(K$1-$J627,0)*K$3</f>
        <v>0</v>
      </c>
      <c r="L627" s="41">
        <f t="shared" ca="1" si="81"/>
        <v>0</v>
      </c>
      <c r="M627" s="41">
        <f t="shared" ca="1" si="75"/>
        <v>0</v>
      </c>
      <c r="N627" s="41">
        <f t="shared" ca="1" si="78"/>
        <v>-20.859507810023899</v>
      </c>
    </row>
    <row r="628" spans="1:14" x14ac:dyDescent="0.2">
      <c r="A628" s="25"/>
      <c r="B628" s="23"/>
      <c r="C628" s="19"/>
      <c r="D628" s="19"/>
      <c r="E628" s="15"/>
      <c r="I628" s="39">
        <f t="shared" ca="1" si="76"/>
        <v>0.34185842185781923</v>
      </c>
      <c r="J628" s="40">
        <f t="shared" ca="1" si="77"/>
        <v>366.27064349482094</v>
      </c>
      <c r="K628" s="41">
        <f t="shared" ca="1" si="81"/>
        <v>0</v>
      </c>
      <c r="L628" s="41">
        <f t="shared" ca="1" si="81"/>
        <v>0</v>
      </c>
      <c r="M628" s="41">
        <f t="shared" ca="1" si="75"/>
        <v>0</v>
      </c>
      <c r="N628" s="41">
        <f t="shared" ca="1" si="78"/>
        <v>-41.299363505179031</v>
      </c>
    </row>
    <row r="629" spans="1:14" x14ac:dyDescent="0.2">
      <c r="A629" s="25"/>
      <c r="B629" s="23"/>
      <c r="C629" s="19"/>
      <c r="D629" s="19"/>
      <c r="E629" s="15"/>
      <c r="I629" s="39">
        <f t="shared" ca="1" si="76"/>
        <v>1.0747454810104702</v>
      </c>
      <c r="J629" s="40">
        <f t="shared" ca="1" si="77"/>
        <v>427.68888137086685</v>
      </c>
      <c r="K629" s="41">
        <f t="shared" ca="1" si="81"/>
        <v>0</v>
      </c>
      <c r="L629" s="41">
        <f t="shared" ca="1" si="81"/>
        <v>0</v>
      </c>
      <c r="M629" s="41">
        <f t="shared" ca="1" si="75"/>
        <v>0</v>
      </c>
      <c r="N629" s="41">
        <f t="shared" ca="1" si="78"/>
        <v>20.118874370866877</v>
      </c>
    </row>
    <row r="630" spans="1:14" x14ac:dyDescent="0.2">
      <c r="A630" s="25"/>
      <c r="B630" s="23"/>
      <c r="C630" s="19"/>
      <c r="D630" s="19"/>
      <c r="E630" s="15"/>
      <c r="I630" s="39">
        <f t="shared" ca="1" si="76"/>
        <v>0.37160378341156775</v>
      </c>
      <c r="J630" s="40">
        <f t="shared" ca="1" si="77"/>
        <v>368.58243579863881</v>
      </c>
      <c r="K630" s="41">
        <f t="shared" ca="1" si="81"/>
        <v>0</v>
      </c>
      <c r="L630" s="41">
        <f t="shared" ca="1" si="81"/>
        <v>0</v>
      </c>
      <c r="M630" s="41">
        <f t="shared" ca="1" si="75"/>
        <v>0</v>
      </c>
      <c r="N630" s="41">
        <f t="shared" ca="1" si="78"/>
        <v>-38.987571201361163</v>
      </c>
    </row>
    <row r="631" spans="1:14" x14ac:dyDescent="0.2">
      <c r="A631" s="25"/>
      <c r="B631" s="23"/>
      <c r="C631" s="19"/>
      <c r="D631" s="19"/>
      <c r="E631" s="15"/>
      <c r="I631" s="39">
        <f t="shared" ca="1" si="76"/>
        <v>0.58248615533692616</v>
      </c>
      <c r="J631" s="40">
        <f t="shared" ca="1" si="77"/>
        <v>385.395916385416</v>
      </c>
      <c r="K631" s="41">
        <f t="shared" ca="1" si="81"/>
        <v>0</v>
      </c>
      <c r="L631" s="41">
        <f t="shared" ca="1" si="81"/>
        <v>0</v>
      </c>
      <c r="M631" s="41">
        <f t="shared" ca="1" si="75"/>
        <v>0</v>
      </c>
      <c r="N631" s="41">
        <f t="shared" ca="1" si="78"/>
        <v>-22.174090614583974</v>
      </c>
    </row>
    <row r="632" spans="1:14" x14ac:dyDescent="0.2">
      <c r="A632" s="25"/>
      <c r="B632" s="23"/>
      <c r="C632" s="19"/>
      <c r="D632" s="19"/>
      <c r="E632" s="15"/>
      <c r="I632" s="39">
        <f t="shared" ca="1" si="76"/>
        <v>-1.5418199053349528</v>
      </c>
      <c r="J632" s="40">
        <f t="shared" ca="1" si="77"/>
        <v>245.90089664413159</v>
      </c>
      <c r="K632" s="41">
        <f t="shared" ca="1" si="81"/>
        <v>128.19820671173682</v>
      </c>
      <c r="L632" s="41">
        <f t="shared" ca="1" si="81"/>
        <v>168.19820671173682</v>
      </c>
      <c r="M632" s="41">
        <f t="shared" ca="1" si="75"/>
        <v>296.39641342347363</v>
      </c>
      <c r="N632" s="41">
        <f t="shared" ca="1" si="78"/>
        <v>134.72730306760525</v>
      </c>
    </row>
    <row r="633" spans="1:14" x14ac:dyDescent="0.2">
      <c r="A633" s="25"/>
      <c r="B633" s="23"/>
      <c r="C633" s="19"/>
      <c r="D633" s="19"/>
      <c r="E633" s="15"/>
      <c r="I633" s="39">
        <f t="shared" ca="1" si="76"/>
        <v>-0.91290632943121419</v>
      </c>
      <c r="J633" s="40">
        <f t="shared" ca="1" si="77"/>
        <v>280.88888449383813</v>
      </c>
      <c r="K633" s="41">
        <f t="shared" ca="1" si="81"/>
        <v>58.222231012323732</v>
      </c>
      <c r="L633" s="41">
        <f t="shared" ca="1" si="81"/>
        <v>98.222231012323732</v>
      </c>
      <c r="M633" s="41">
        <f t="shared" ca="1" si="75"/>
        <v>156.44446202464746</v>
      </c>
      <c r="N633" s="41">
        <f t="shared" ca="1" si="78"/>
        <v>29.763339518485623</v>
      </c>
    </row>
    <row r="634" spans="1:14" x14ac:dyDescent="0.2">
      <c r="A634" s="25"/>
      <c r="B634" s="23"/>
      <c r="C634" s="19"/>
      <c r="D634" s="19"/>
      <c r="E634" s="15"/>
      <c r="I634" s="39">
        <f t="shared" ca="1" si="76"/>
        <v>-0.63593753235271722</v>
      </c>
      <c r="J634" s="40">
        <f t="shared" ca="1" si="77"/>
        <v>297.83654248310921</v>
      </c>
      <c r="K634" s="41">
        <f t="shared" ca="1" si="81"/>
        <v>24.326915033781574</v>
      </c>
      <c r="L634" s="41">
        <f t="shared" ca="1" si="81"/>
        <v>64.326915033781574</v>
      </c>
      <c r="M634" s="41">
        <f t="shared" ca="1" si="75"/>
        <v>88.653830067563149</v>
      </c>
      <c r="N634" s="41">
        <f t="shared" ca="1" si="78"/>
        <v>-21.079634449327614</v>
      </c>
    </row>
    <row r="635" spans="1:14" x14ac:dyDescent="0.2">
      <c r="A635" s="25"/>
      <c r="B635" s="23"/>
      <c r="C635" s="19"/>
      <c r="D635" s="19"/>
      <c r="E635" s="15"/>
      <c r="I635" s="39">
        <f t="shared" ca="1" si="76"/>
        <v>0.53419152065253039</v>
      </c>
      <c r="J635" s="40">
        <f t="shared" ca="1" si="77"/>
        <v>381.47894780867108</v>
      </c>
      <c r="K635" s="41">
        <f t="shared" ca="1" si="81"/>
        <v>0</v>
      </c>
      <c r="L635" s="41">
        <f t="shared" ca="1" si="81"/>
        <v>0</v>
      </c>
      <c r="M635" s="41">
        <f t="shared" ca="1" si="75"/>
        <v>0</v>
      </c>
      <c r="N635" s="41">
        <f t="shared" ca="1" si="78"/>
        <v>-26.091059191328895</v>
      </c>
    </row>
    <row r="636" spans="1:14" x14ac:dyDescent="0.2">
      <c r="A636" s="25"/>
      <c r="B636" s="23"/>
      <c r="C636" s="19"/>
      <c r="D636" s="19"/>
      <c r="E636" s="15"/>
      <c r="I636" s="39">
        <f t="shared" ca="1" si="76"/>
        <v>-0.77958785736388359</v>
      </c>
      <c r="J636" s="40">
        <f t="shared" ca="1" si="77"/>
        <v>288.92272709751148</v>
      </c>
      <c r="K636" s="41">
        <f t="shared" ca="1" si="81"/>
        <v>42.154545804977033</v>
      </c>
      <c r="L636" s="41">
        <f t="shared" ca="1" si="81"/>
        <v>82.154545804977033</v>
      </c>
      <c r="M636" s="41">
        <f t="shared" ca="1" si="75"/>
        <v>124.30909160995407</v>
      </c>
      <c r="N636" s="41">
        <f t="shared" ca="1" si="78"/>
        <v>5.6618117074655743</v>
      </c>
    </row>
    <row r="637" spans="1:14" x14ac:dyDescent="0.2">
      <c r="A637" s="25"/>
      <c r="B637" s="23"/>
      <c r="C637" s="19"/>
      <c r="D637" s="19"/>
      <c r="E637" s="15"/>
      <c r="I637" s="39">
        <f t="shared" ca="1" si="76"/>
        <v>-2.6387790159561976E-2</v>
      </c>
      <c r="J637" s="40">
        <f t="shared" ca="1" si="77"/>
        <v>338.82354791549761</v>
      </c>
      <c r="K637" s="41">
        <f t="shared" ca="1" si="81"/>
        <v>0</v>
      </c>
      <c r="L637" s="41">
        <f t="shared" ca="1" si="81"/>
        <v>0</v>
      </c>
      <c r="M637" s="41">
        <f t="shared" ca="1" si="75"/>
        <v>0</v>
      </c>
      <c r="N637" s="41">
        <f t="shared" ca="1" si="78"/>
        <v>-68.746459084502362</v>
      </c>
    </row>
    <row r="638" spans="1:14" x14ac:dyDescent="0.2">
      <c r="A638" s="25"/>
      <c r="B638" s="23"/>
      <c r="C638" s="19"/>
      <c r="D638" s="19"/>
      <c r="E638" s="15"/>
      <c r="I638" s="39">
        <f t="shared" ca="1" si="76"/>
        <v>0.52287232869022005</v>
      </c>
      <c r="J638" s="40">
        <f t="shared" ca="1" si="77"/>
        <v>380.56667093819925</v>
      </c>
      <c r="K638" s="41">
        <f t="shared" ca="1" si="81"/>
        <v>0</v>
      </c>
      <c r="L638" s="41">
        <f t="shared" ca="1" si="81"/>
        <v>0</v>
      </c>
      <c r="M638" s="41">
        <f t="shared" ca="1" si="75"/>
        <v>0</v>
      </c>
      <c r="N638" s="41">
        <f t="shared" ca="1" si="78"/>
        <v>-27.003336061800724</v>
      </c>
    </row>
    <row r="639" spans="1:14" x14ac:dyDescent="0.2">
      <c r="A639" s="25"/>
      <c r="B639" s="23"/>
      <c r="C639" s="19"/>
      <c r="D639" s="19"/>
      <c r="E639" s="15"/>
      <c r="I639" s="39">
        <f t="shared" ca="1" si="76"/>
        <v>-0.60136480420382132</v>
      </c>
      <c r="J639" s="40">
        <f t="shared" ca="1" si="77"/>
        <v>300.02259738344458</v>
      </c>
      <c r="K639" s="41">
        <f t="shared" ca="1" si="81"/>
        <v>19.954805233110847</v>
      </c>
      <c r="L639" s="41">
        <f t="shared" ca="1" si="81"/>
        <v>59.954805233110847</v>
      </c>
      <c r="M639" s="41">
        <f t="shared" ca="1" si="75"/>
        <v>79.909610466221693</v>
      </c>
      <c r="N639" s="41">
        <f t="shared" ca="1" si="78"/>
        <v>-27.637799150333706</v>
      </c>
    </row>
    <row r="640" spans="1:14" x14ac:dyDescent="0.2">
      <c r="A640" s="25"/>
      <c r="B640" s="23"/>
      <c r="C640" s="19"/>
      <c r="D640" s="19"/>
      <c r="E640" s="15"/>
      <c r="I640" s="39">
        <f t="shared" ca="1" si="76"/>
        <v>0.19287585587454731</v>
      </c>
      <c r="J640" s="40">
        <f t="shared" ca="1" si="77"/>
        <v>354.90816837513279</v>
      </c>
      <c r="K640" s="41">
        <f t="shared" ca="1" si="81"/>
        <v>0</v>
      </c>
      <c r="L640" s="41">
        <f t="shared" ca="1" si="81"/>
        <v>0</v>
      </c>
      <c r="M640" s="41">
        <f t="shared" ca="1" si="75"/>
        <v>0</v>
      </c>
      <c r="N640" s="41">
        <f t="shared" ca="1" si="78"/>
        <v>-52.661838624867187</v>
      </c>
    </row>
    <row r="641" spans="1:14" x14ac:dyDescent="0.2">
      <c r="A641" s="25"/>
      <c r="B641" s="23"/>
      <c r="C641" s="19"/>
      <c r="D641" s="19"/>
      <c r="E641" s="15"/>
      <c r="I641" s="39">
        <f t="shared" ca="1" si="76"/>
        <v>-1.1476847794371425</v>
      </c>
      <c r="J641" s="40">
        <f t="shared" ca="1" si="77"/>
        <v>267.28026554373332</v>
      </c>
      <c r="K641" s="41">
        <f t="shared" ca="1" si="81"/>
        <v>85.439468912533357</v>
      </c>
      <c r="L641" s="41">
        <f t="shared" ca="1" si="81"/>
        <v>125.43946891253336</v>
      </c>
      <c r="M641" s="41">
        <f t="shared" ca="1" si="75"/>
        <v>210.87893782506671</v>
      </c>
      <c r="N641" s="41">
        <f t="shared" ca="1" si="78"/>
        <v>70.58919636880006</v>
      </c>
    </row>
    <row r="642" spans="1:14" x14ac:dyDescent="0.2">
      <c r="A642" s="25"/>
      <c r="B642" s="23"/>
      <c r="C642" s="19"/>
      <c r="D642" s="19"/>
      <c r="E642" s="15"/>
      <c r="I642" s="39">
        <f t="shared" ca="1" si="76"/>
        <v>0.74669109341119388</v>
      </c>
      <c r="J642" s="40">
        <f t="shared" ca="1" si="77"/>
        <v>399.01719496739588</v>
      </c>
      <c r="K642" s="41">
        <f t="shared" ca="1" si="81"/>
        <v>0</v>
      </c>
      <c r="L642" s="41">
        <f t="shared" ca="1" si="81"/>
        <v>0</v>
      </c>
      <c r="M642" s="41">
        <f t="shared" ca="1" si="75"/>
        <v>0</v>
      </c>
      <c r="N642" s="41">
        <f t="shared" ca="1" si="78"/>
        <v>-8.5528120326040948</v>
      </c>
    </row>
    <row r="643" spans="1:14" x14ac:dyDescent="0.2">
      <c r="A643" s="25"/>
      <c r="B643" s="23"/>
      <c r="C643" s="19"/>
      <c r="D643" s="19"/>
      <c r="E643" s="15"/>
      <c r="I643" s="39">
        <f t="shared" ca="1" si="76"/>
        <v>0.47638182449248512</v>
      </c>
      <c r="J643" s="40">
        <f t="shared" ca="1" si="77"/>
        <v>376.84256668836537</v>
      </c>
      <c r="K643" s="41">
        <f t="shared" ca="1" si="81"/>
        <v>0</v>
      </c>
      <c r="L643" s="41">
        <f t="shared" ca="1" si="81"/>
        <v>0</v>
      </c>
      <c r="M643" s="41">
        <f t="shared" ca="1" si="75"/>
        <v>0</v>
      </c>
      <c r="N643" s="41">
        <f t="shared" ca="1" si="78"/>
        <v>-30.727440311634609</v>
      </c>
    </row>
    <row r="644" spans="1:14" x14ac:dyDescent="0.2">
      <c r="A644" s="25"/>
      <c r="B644" s="23"/>
      <c r="C644" s="19"/>
      <c r="D644" s="19"/>
      <c r="E644" s="15"/>
      <c r="I644" s="39">
        <f t="shared" ca="1" si="76"/>
        <v>1.6355850544728647</v>
      </c>
      <c r="J644" s="40">
        <f t="shared" ca="1" si="77"/>
        <v>481.55828501436105</v>
      </c>
      <c r="K644" s="41">
        <f t="shared" ca="1" si="81"/>
        <v>0</v>
      </c>
      <c r="L644" s="41">
        <f t="shared" ca="1" si="81"/>
        <v>0</v>
      </c>
      <c r="M644" s="41">
        <f t="shared" ca="1" si="75"/>
        <v>0</v>
      </c>
      <c r="N644" s="41">
        <f t="shared" ca="1" si="78"/>
        <v>73.988278014361072</v>
      </c>
    </row>
    <row r="645" spans="1:14" x14ac:dyDescent="0.2">
      <c r="A645" s="25"/>
      <c r="B645" s="23"/>
      <c r="C645" s="19"/>
      <c r="D645" s="19"/>
      <c r="E645" s="15"/>
      <c r="I645" s="39">
        <f t="shared" ca="1" si="76"/>
        <v>0.94448426513084027</v>
      </c>
      <c r="J645" s="40">
        <f t="shared" ca="1" si="77"/>
        <v>416.06545559208445</v>
      </c>
      <c r="K645" s="41">
        <f t="shared" ca="1" si="81"/>
        <v>0</v>
      </c>
      <c r="L645" s="41">
        <f t="shared" ca="1" si="81"/>
        <v>0</v>
      </c>
      <c r="M645" s="41">
        <f t="shared" ca="1" si="75"/>
        <v>0</v>
      </c>
      <c r="N645" s="41">
        <f t="shared" ca="1" si="78"/>
        <v>8.4954485920844718</v>
      </c>
    </row>
    <row r="646" spans="1:14" x14ac:dyDescent="0.2">
      <c r="A646" s="25"/>
      <c r="B646" s="23"/>
      <c r="C646" s="19"/>
      <c r="D646" s="19"/>
      <c r="E646" s="15"/>
      <c r="I646" s="39">
        <f t="shared" ca="1" si="76"/>
        <v>-1.4155699240178383</v>
      </c>
      <c r="J646" s="40">
        <f t="shared" ca="1" si="77"/>
        <v>252.55613658642918</v>
      </c>
      <c r="K646" s="41">
        <f t="shared" ca="1" si="81"/>
        <v>114.88772682714165</v>
      </c>
      <c r="L646" s="41">
        <f t="shared" ca="1" si="81"/>
        <v>154.88772682714165</v>
      </c>
      <c r="M646" s="41">
        <f t="shared" ca="1" si="75"/>
        <v>269.7754536542833</v>
      </c>
      <c r="N646" s="41">
        <f t="shared" ca="1" si="78"/>
        <v>114.7615832407125</v>
      </c>
    </row>
    <row r="647" spans="1:14" x14ac:dyDescent="0.2">
      <c r="A647" s="25"/>
      <c r="B647" s="23"/>
      <c r="C647" s="19"/>
      <c r="D647" s="19"/>
      <c r="E647" s="15"/>
      <c r="I647" s="39">
        <f t="shared" ca="1" si="76"/>
        <v>-0.90006225995789513</v>
      </c>
      <c r="J647" s="40">
        <f t="shared" ca="1" si="77"/>
        <v>281.65305057602097</v>
      </c>
      <c r="K647" s="41">
        <f t="shared" ref="K647:L666" ca="1" si="82">MAX(K$1-$J647,0)*K$3</f>
        <v>56.693898847958053</v>
      </c>
      <c r="L647" s="41">
        <f t="shared" ca="1" si="82"/>
        <v>96.693898847958053</v>
      </c>
      <c r="M647" s="41">
        <f t="shared" ref="M647:M710" ca="1" si="83">SUM(K647:L647)</f>
        <v>153.38779769591611</v>
      </c>
      <c r="N647" s="41">
        <f t="shared" ca="1" si="78"/>
        <v>27.470841271937104</v>
      </c>
    </row>
    <row r="648" spans="1:14" x14ac:dyDescent="0.2">
      <c r="A648" s="25"/>
      <c r="B648" s="23"/>
      <c r="C648" s="19"/>
      <c r="D648" s="19"/>
      <c r="E648" s="15"/>
      <c r="I648" s="39">
        <f t="shared" ref="I648:I711" ca="1" si="84">NORMINV(RAND(),0,1)</f>
        <v>-1.2698936267339431</v>
      </c>
      <c r="J648" s="40">
        <f t="shared" ref="J648:J711" ca="1" si="85">$G$3*EXP($G$1*$G$4+$G$2*SQRT($G$4)*I648)</f>
        <v>260.45956761942148</v>
      </c>
      <c r="K648" s="41">
        <f t="shared" ca="1" si="82"/>
        <v>99.080864761157045</v>
      </c>
      <c r="L648" s="41">
        <f t="shared" ca="1" si="82"/>
        <v>139.08086476115704</v>
      </c>
      <c r="M648" s="41">
        <f t="shared" ca="1" si="83"/>
        <v>238.16172952231409</v>
      </c>
      <c r="N648" s="41">
        <f t="shared" ref="N648:N711" ca="1" si="86">J648-$G$3+M648-$K$4</f>
        <v>91.051290141735592</v>
      </c>
    </row>
    <row r="649" spans="1:14" x14ac:dyDescent="0.2">
      <c r="A649" s="25"/>
      <c r="B649" s="23"/>
      <c r="C649" s="19"/>
      <c r="D649" s="19"/>
      <c r="E649" s="15"/>
      <c r="I649" s="39">
        <f t="shared" ca="1" si="84"/>
        <v>-0.10010136508189439</v>
      </c>
      <c r="J649" s="40">
        <f t="shared" ca="1" si="85"/>
        <v>333.58151042072905</v>
      </c>
      <c r="K649" s="41">
        <f t="shared" ca="1" si="82"/>
        <v>0</v>
      </c>
      <c r="L649" s="41">
        <f t="shared" ca="1" si="82"/>
        <v>0</v>
      </c>
      <c r="M649" s="41">
        <f t="shared" ca="1" si="83"/>
        <v>0</v>
      </c>
      <c r="N649" s="41">
        <f t="shared" ca="1" si="86"/>
        <v>-73.988496579270929</v>
      </c>
    </row>
    <row r="650" spans="1:14" x14ac:dyDescent="0.2">
      <c r="A650" s="25"/>
      <c r="B650" s="23"/>
      <c r="C650" s="19"/>
      <c r="D650" s="19"/>
      <c r="E650" s="15"/>
      <c r="I650" s="39">
        <f t="shared" ca="1" si="84"/>
        <v>0.74645561669856919</v>
      </c>
      <c r="J650" s="40">
        <f t="shared" ca="1" si="85"/>
        <v>398.99732078683695</v>
      </c>
      <c r="K650" s="41">
        <f t="shared" ca="1" si="82"/>
        <v>0</v>
      </c>
      <c r="L650" s="41">
        <f t="shared" ca="1" si="82"/>
        <v>0</v>
      </c>
      <c r="M650" s="41">
        <f t="shared" ca="1" si="83"/>
        <v>0</v>
      </c>
      <c r="N650" s="41">
        <f t="shared" ca="1" si="86"/>
        <v>-8.5726862131630241</v>
      </c>
    </row>
    <row r="651" spans="1:14" x14ac:dyDescent="0.2">
      <c r="A651" s="25"/>
      <c r="B651" s="23"/>
      <c r="C651" s="19"/>
      <c r="D651" s="19"/>
      <c r="E651" s="15"/>
      <c r="I651" s="39">
        <f t="shared" ca="1" si="84"/>
        <v>1.2536131200364415</v>
      </c>
      <c r="J651" s="40">
        <f t="shared" ca="1" si="85"/>
        <v>444.18044545926045</v>
      </c>
      <c r="K651" s="41">
        <f t="shared" ca="1" si="82"/>
        <v>0</v>
      </c>
      <c r="L651" s="41">
        <f t="shared" ca="1" si="82"/>
        <v>0</v>
      </c>
      <c r="M651" s="41">
        <f t="shared" ca="1" si="83"/>
        <v>0</v>
      </c>
      <c r="N651" s="41">
        <f t="shared" ca="1" si="86"/>
        <v>36.610438459260479</v>
      </c>
    </row>
    <row r="652" spans="1:14" x14ac:dyDescent="0.2">
      <c r="A652" s="25"/>
      <c r="B652" s="23"/>
      <c r="C652" s="19"/>
      <c r="D652" s="19"/>
      <c r="E652" s="15"/>
      <c r="I652" s="39">
        <f t="shared" ca="1" si="84"/>
        <v>-0.57738230007587898</v>
      </c>
      <c r="J652" s="40">
        <f t="shared" ca="1" si="85"/>
        <v>301.54844440590665</v>
      </c>
      <c r="K652" s="41">
        <f t="shared" ca="1" si="82"/>
        <v>16.903111188186699</v>
      </c>
      <c r="L652" s="41">
        <f t="shared" ca="1" si="82"/>
        <v>56.903111188186699</v>
      </c>
      <c r="M652" s="41">
        <f t="shared" ca="1" si="83"/>
        <v>73.806222376373398</v>
      </c>
      <c r="N652" s="41">
        <f t="shared" ca="1" si="86"/>
        <v>-32.215340217719927</v>
      </c>
    </row>
    <row r="653" spans="1:14" x14ac:dyDescent="0.2">
      <c r="A653" s="25"/>
      <c r="B653" s="23"/>
      <c r="C653" s="19"/>
      <c r="D653" s="19"/>
      <c r="E653" s="15"/>
      <c r="I653" s="39">
        <f t="shared" ca="1" si="84"/>
        <v>-0.33923298956927211</v>
      </c>
      <c r="J653" s="40">
        <f t="shared" ca="1" si="85"/>
        <v>317.12787103430668</v>
      </c>
      <c r="K653" s="41">
        <f t="shared" ca="1" si="82"/>
        <v>0</v>
      </c>
      <c r="L653" s="41">
        <f t="shared" ca="1" si="82"/>
        <v>25.744257931386642</v>
      </c>
      <c r="M653" s="41">
        <f t="shared" ca="1" si="83"/>
        <v>25.744257931386642</v>
      </c>
      <c r="N653" s="41">
        <f t="shared" ca="1" si="86"/>
        <v>-64.697878034306655</v>
      </c>
    </row>
    <row r="654" spans="1:14" x14ac:dyDescent="0.2">
      <c r="A654" s="25"/>
      <c r="B654" s="23"/>
      <c r="C654" s="19"/>
      <c r="D654" s="19"/>
      <c r="E654" s="15"/>
      <c r="I654" s="39">
        <f t="shared" ca="1" si="84"/>
        <v>0.52042656737887438</v>
      </c>
      <c r="J654" s="40">
        <f t="shared" ca="1" si="85"/>
        <v>380.36984018256538</v>
      </c>
      <c r="K654" s="41">
        <f t="shared" ca="1" si="82"/>
        <v>0</v>
      </c>
      <c r="L654" s="41">
        <f t="shared" ca="1" si="82"/>
        <v>0</v>
      </c>
      <c r="M654" s="41">
        <f t="shared" ca="1" si="83"/>
        <v>0</v>
      </c>
      <c r="N654" s="41">
        <f t="shared" ca="1" si="86"/>
        <v>-27.200166817434592</v>
      </c>
    </row>
    <row r="655" spans="1:14" x14ac:dyDescent="0.2">
      <c r="A655" s="25"/>
      <c r="B655" s="23"/>
      <c r="C655" s="19"/>
      <c r="D655" s="19"/>
      <c r="E655" s="15"/>
      <c r="I655" s="39">
        <f t="shared" ca="1" si="84"/>
        <v>0.27436879007926251</v>
      </c>
      <c r="J655" s="40">
        <f t="shared" ca="1" si="85"/>
        <v>361.07901748346683</v>
      </c>
      <c r="K655" s="41">
        <f t="shared" ca="1" si="82"/>
        <v>0</v>
      </c>
      <c r="L655" s="41">
        <f t="shared" ca="1" si="82"/>
        <v>0</v>
      </c>
      <c r="M655" s="41">
        <f t="shared" ca="1" si="83"/>
        <v>0</v>
      </c>
      <c r="N655" s="41">
        <f t="shared" ca="1" si="86"/>
        <v>-46.490989516533148</v>
      </c>
    </row>
    <row r="656" spans="1:14" x14ac:dyDescent="0.2">
      <c r="A656" s="25"/>
      <c r="B656" s="23"/>
      <c r="C656" s="19"/>
      <c r="D656" s="19"/>
      <c r="E656" s="15"/>
      <c r="I656" s="39">
        <f t="shared" ca="1" si="84"/>
        <v>1.309162886945888</v>
      </c>
      <c r="J656" s="40">
        <f t="shared" ca="1" si="85"/>
        <v>449.43040739575673</v>
      </c>
      <c r="K656" s="41">
        <f t="shared" ca="1" si="82"/>
        <v>0</v>
      </c>
      <c r="L656" s="41">
        <f t="shared" ca="1" si="82"/>
        <v>0</v>
      </c>
      <c r="M656" s="41">
        <f t="shared" ca="1" si="83"/>
        <v>0</v>
      </c>
      <c r="N656" s="41">
        <f t="shared" ca="1" si="86"/>
        <v>41.860400395756756</v>
      </c>
    </row>
    <row r="657" spans="1:14" x14ac:dyDescent="0.2">
      <c r="A657" s="25"/>
      <c r="B657" s="23"/>
      <c r="C657" s="19"/>
      <c r="D657" s="19"/>
      <c r="E657" s="15"/>
      <c r="I657" s="39">
        <f t="shared" ca="1" si="84"/>
        <v>-0.48950720682076609</v>
      </c>
      <c r="J657" s="40">
        <f t="shared" ca="1" si="85"/>
        <v>307.20596167653099</v>
      </c>
      <c r="K657" s="41">
        <f t="shared" ca="1" si="82"/>
        <v>5.5880766469380205</v>
      </c>
      <c r="L657" s="41">
        <f t="shared" ca="1" si="82"/>
        <v>45.588076646938021</v>
      </c>
      <c r="M657" s="41">
        <f t="shared" ca="1" si="83"/>
        <v>51.176153293876041</v>
      </c>
      <c r="N657" s="41">
        <f t="shared" ca="1" si="86"/>
        <v>-49.187892029592945</v>
      </c>
    </row>
    <row r="658" spans="1:14" x14ac:dyDescent="0.2">
      <c r="A658" s="25"/>
      <c r="B658" s="23"/>
      <c r="C658" s="19"/>
      <c r="D658" s="19"/>
      <c r="E658" s="15"/>
      <c r="I658" s="39">
        <f t="shared" ca="1" si="84"/>
        <v>-0.65976172660049004</v>
      </c>
      <c r="J658" s="40">
        <f t="shared" ca="1" si="85"/>
        <v>296.33940100506209</v>
      </c>
      <c r="K658" s="41">
        <f t="shared" ca="1" si="82"/>
        <v>27.321197989875827</v>
      </c>
      <c r="L658" s="41">
        <f t="shared" ca="1" si="82"/>
        <v>67.321197989875827</v>
      </c>
      <c r="M658" s="41">
        <f t="shared" ca="1" si="83"/>
        <v>94.642395979751655</v>
      </c>
      <c r="N658" s="41">
        <f t="shared" ca="1" si="86"/>
        <v>-16.588210015186235</v>
      </c>
    </row>
    <row r="659" spans="1:14" x14ac:dyDescent="0.2">
      <c r="A659" s="25"/>
      <c r="B659" s="23"/>
      <c r="C659" s="19"/>
      <c r="D659" s="19"/>
      <c r="E659" s="15"/>
      <c r="I659" s="39">
        <f t="shared" ca="1" si="84"/>
        <v>-1.6083395481309233</v>
      </c>
      <c r="J659" s="40">
        <f t="shared" ca="1" si="85"/>
        <v>242.46516924278691</v>
      </c>
      <c r="K659" s="41">
        <f t="shared" ca="1" si="82"/>
        <v>135.06966151442617</v>
      </c>
      <c r="L659" s="41">
        <f t="shared" ca="1" si="82"/>
        <v>175.06966151442617</v>
      </c>
      <c r="M659" s="41">
        <f t="shared" ca="1" si="83"/>
        <v>310.13932302885235</v>
      </c>
      <c r="N659" s="41">
        <f t="shared" ca="1" si="86"/>
        <v>145.03448527163928</v>
      </c>
    </row>
    <row r="660" spans="1:14" x14ac:dyDescent="0.2">
      <c r="A660" s="25"/>
      <c r="B660" s="23"/>
      <c r="C660" s="19"/>
      <c r="D660" s="19"/>
      <c r="E660" s="15"/>
      <c r="I660" s="39">
        <f t="shared" ca="1" si="84"/>
        <v>0.46082601774229076</v>
      </c>
      <c r="J660" s="40">
        <f t="shared" ca="1" si="85"/>
        <v>375.60462938077745</v>
      </c>
      <c r="K660" s="41">
        <f t="shared" ca="1" si="82"/>
        <v>0</v>
      </c>
      <c r="L660" s="41">
        <f t="shared" ca="1" si="82"/>
        <v>0</v>
      </c>
      <c r="M660" s="41">
        <f t="shared" ca="1" si="83"/>
        <v>0</v>
      </c>
      <c r="N660" s="41">
        <f t="shared" ca="1" si="86"/>
        <v>-31.965377619222522</v>
      </c>
    </row>
    <row r="661" spans="1:14" x14ac:dyDescent="0.2">
      <c r="A661" s="25"/>
      <c r="B661" s="23"/>
      <c r="C661" s="19"/>
      <c r="D661" s="19"/>
      <c r="E661" s="15"/>
      <c r="I661" s="39">
        <f t="shared" ca="1" si="84"/>
        <v>-0.41169650313182016</v>
      </c>
      <c r="J661" s="40">
        <f t="shared" ca="1" si="85"/>
        <v>312.30406170459594</v>
      </c>
      <c r="K661" s="41">
        <f t="shared" ca="1" si="82"/>
        <v>0</v>
      </c>
      <c r="L661" s="41">
        <f t="shared" ca="1" si="82"/>
        <v>35.391876590808124</v>
      </c>
      <c r="M661" s="41">
        <f t="shared" ca="1" si="83"/>
        <v>35.391876590808124</v>
      </c>
      <c r="N661" s="41">
        <f t="shared" ca="1" si="86"/>
        <v>-59.874068704595913</v>
      </c>
    </row>
    <row r="662" spans="1:14" x14ac:dyDescent="0.2">
      <c r="A662" s="25"/>
      <c r="B662" s="23"/>
      <c r="C662" s="19"/>
      <c r="D662" s="19"/>
      <c r="E662" s="15"/>
      <c r="I662" s="39">
        <f t="shared" ca="1" si="84"/>
        <v>-1.9567262187148768</v>
      </c>
      <c r="J662" s="40">
        <f t="shared" ca="1" si="85"/>
        <v>225.23983924195463</v>
      </c>
      <c r="K662" s="41">
        <f t="shared" ca="1" si="82"/>
        <v>169.52032151609075</v>
      </c>
      <c r="L662" s="41">
        <f t="shared" ca="1" si="82"/>
        <v>209.52032151609075</v>
      </c>
      <c r="M662" s="41">
        <f t="shared" ca="1" si="83"/>
        <v>379.04064303218149</v>
      </c>
      <c r="N662" s="41">
        <f t="shared" ca="1" si="86"/>
        <v>196.71047527413612</v>
      </c>
    </row>
    <row r="663" spans="1:14" x14ac:dyDescent="0.2">
      <c r="A663" s="25"/>
      <c r="B663" s="23"/>
      <c r="C663" s="19"/>
      <c r="D663" s="19"/>
      <c r="E663" s="15"/>
      <c r="I663" s="39">
        <f t="shared" ca="1" si="84"/>
        <v>-1.3650785194535004</v>
      </c>
      <c r="J663" s="40">
        <f t="shared" ca="1" si="85"/>
        <v>255.26793299466243</v>
      </c>
      <c r="K663" s="41">
        <f t="shared" ca="1" si="82"/>
        <v>109.46413401067514</v>
      </c>
      <c r="L663" s="41">
        <f t="shared" ca="1" si="82"/>
        <v>149.46413401067514</v>
      </c>
      <c r="M663" s="41">
        <f t="shared" ca="1" si="83"/>
        <v>258.92826802135028</v>
      </c>
      <c r="N663" s="41">
        <f t="shared" ca="1" si="86"/>
        <v>106.62619401601273</v>
      </c>
    </row>
    <row r="664" spans="1:14" x14ac:dyDescent="0.2">
      <c r="A664" s="25"/>
      <c r="B664" s="23"/>
      <c r="C664" s="19"/>
      <c r="D664" s="19"/>
      <c r="E664" s="15"/>
      <c r="I664" s="39">
        <f t="shared" ca="1" si="84"/>
        <v>0.72635701061293678</v>
      </c>
      <c r="J664" s="40">
        <f t="shared" ca="1" si="85"/>
        <v>397.30464590915545</v>
      </c>
      <c r="K664" s="41">
        <f t="shared" ca="1" si="82"/>
        <v>0</v>
      </c>
      <c r="L664" s="41">
        <f t="shared" ca="1" si="82"/>
        <v>0</v>
      </c>
      <c r="M664" s="41">
        <f t="shared" ca="1" si="83"/>
        <v>0</v>
      </c>
      <c r="N664" s="41">
        <f t="shared" ca="1" si="86"/>
        <v>-10.265361090844522</v>
      </c>
    </row>
    <row r="665" spans="1:14" x14ac:dyDescent="0.2">
      <c r="A665" s="25"/>
      <c r="B665" s="23"/>
      <c r="C665" s="19"/>
      <c r="D665" s="19"/>
      <c r="E665" s="15"/>
      <c r="I665" s="39">
        <f t="shared" ca="1" si="84"/>
        <v>0.5487680779677081</v>
      </c>
      <c r="J665" s="40">
        <f t="shared" ca="1" si="85"/>
        <v>382.65697608172434</v>
      </c>
      <c r="K665" s="41">
        <f t="shared" ca="1" si="82"/>
        <v>0</v>
      </c>
      <c r="L665" s="41">
        <f t="shared" ca="1" si="82"/>
        <v>0</v>
      </c>
      <c r="M665" s="41">
        <f t="shared" ca="1" si="83"/>
        <v>0</v>
      </c>
      <c r="N665" s="41">
        <f t="shared" ca="1" si="86"/>
        <v>-24.913030918275638</v>
      </c>
    </row>
    <row r="666" spans="1:14" x14ac:dyDescent="0.2">
      <c r="A666" s="25"/>
      <c r="B666" s="23"/>
      <c r="C666" s="19"/>
      <c r="D666" s="19"/>
      <c r="E666" s="15"/>
      <c r="I666" s="39">
        <f t="shared" ca="1" si="84"/>
        <v>0.38815721156565758</v>
      </c>
      <c r="J666" s="40">
        <f t="shared" ca="1" si="85"/>
        <v>369.87527230928447</v>
      </c>
      <c r="K666" s="41">
        <f t="shared" ca="1" si="82"/>
        <v>0</v>
      </c>
      <c r="L666" s="41">
        <f t="shared" ca="1" si="82"/>
        <v>0</v>
      </c>
      <c r="M666" s="41">
        <f t="shared" ca="1" si="83"/>
        <v>0</v>
      </c>
      <c r="N666" s="41">
        <f t="shared" ca="1" si="86"/>
        <v>-37.694734690715507</v>
      </c>
    </row>
    <row r="667" spans="1:14" x14ac:dyDescent="0.2">
      <c r="A667" s="25"/>
      <c r="B667" s="23"/>
      <c r="C667" s="19"/>
      <c r="D667" s="19"/>
      <c r="E667" s="15"/>
      <c r="I667" s="39">
        <f t="shared" ca="1" si="84"/>
        <v>-1.4734518862610173</v>
      </c>
      <c r="J667" s="40">
        <f t="shared" ca="1" si="85"/>
        <v>249.48283114933145</v>
      </c>
      <c r="K667" s="41">
        <f t="shared" ref="K667:L686" ca="1" si="87">MAX(K$1-$J667,0)*K$3</f>
        <v>121.03433770133711</v>
      </c>
      <c r="L667" s="41">
        <f t="shared" ca="1" si="87"/>
        <v>161.03433770133711</v>
      </c>
      <c r="M667" s="41">
        <f t="shared" ca="1" si="83"/>
        <v>282.06867540267422</v>
      </c>
      <c r="N667" s="41">
        <f t="shared" ca="1" si="86"/>
        <v>123.98149955200569</v>
      </c>
    </row>
    <row r="668" spans="1:14" x14ac:dyDescent="0.2">
      <c r="A668" s="25"/>
      <c r="B668" s="23"/>
      <c r="C668" s="19"/>
      <c r="D668" s="19"/>
      <c r="E668" s="15"/>
      <c r="I668" s="39">
        <f t="shared" ca="1" si="84"/>
        <v>1.2439942123458916</v>
      </c>
      <c r="J668" s="40">
        <f t="shared" ca="1" si="85"/>
        <v>443.27761973783396</v>
      </c>
      <c r="K668" s="41">
        <f t="shared" ca="1" si="87"/>
        <v>0</v>
      </c>
      <c r="L668" s="41">
        <f t="shared" ca="1" si="87"/>
        <v>0</v>
      </c>
      <c r="M668" s="41">
        <f t="shared" ca="1" si="83"/>
        <v>0</v>
      </c>
      <c r="N668" s="41">
        <f t="shared" ca="1" si="86"/>
        <v>35.707612737833983</v>
      </c>
    </row>
    <row r="669" spans="1:14" x14ac:dyDescent="0.2">
      <c r="A669" s="25"/>
      <c r="B669" s="23"/>
      <c r="C669" s="19"/>
      <c r="D669" s="19"/>
      <c r="E669" s="15"/>
      <c r="I669" s="39">
        <f t="shared" ca="1" si="84"/>
        <v>0.55863478959244361</v>
      </c>
      <c r="J669" s="40">
        <f t="shared" ca="1" si="85"/>
        <v>383.45643438578327</v>
      </c>
      <c r="K669" s="41">
        <f t="shared" ca="1" si="87"/>
        <v>0</v>
      </c>
      <c r="L669" s="41">
        <f t="shared" ca="1" si="87"/>
        <v>0</v>
      </c>
      <c r="M669" s="41">
        <f t="shared" ca="1" si="83"/>
        <v>0</v>
      </c>
      <c r="N669" s="41">
        <f t="shared" ca="1" si="86"/>
        <v>-24.113572614216707</v>
      </c>
    </row>
    <row r="670" spans="1:14" x14ac:dyDescent="0.2">
      <c r="A670" s="25"/>
      <c r="B670" s="23"/>
      <c r="C670" s="19"/>
      <c r="D670" s="19"/>
      <c r="E670" s="15"/>
      <c r="I670" s="39">
        <f t="shared" ca="1" si="84"/>
        <v>-0.7405403921372401</v>
      </c>
      <c r="J670" s="40">
        <f t="shared" ca="1" si="85"/>
        <v>291.31896417627615</v>
      </c>
      <c r="K670" s="41">
        <f t="shared" ca="1" si="87"/>
        <v>37.362071647447692</v>
      </c>
      <c r="L670" s="41">
        <f t="shared" ca="1" si="87"/>
        <v>77.362071647447692</v>
      </c>
      <c r="M670" s="41">
        <f t="shared" ca="1" si="83"/>
        <v>114.72414329489538</v>
      </c>
      <c r="N670" s="41">
        <f t="shared" ca="1" si="86"/>
        <v>-1.5268995288284373</v>
      </c>
    </row>
    <row r="671" spans="1:14" x14ac:dyDescent="0.2">
      <c r="A671" s="25"/>
      <c r="B671" s="23"/>
      <c r="C671" s="19"/>
      <c r="D671" s="19"/>
      <c r="E671" s="15"/>
      <c r="I671" s="39">
        <f t="shared" ca="1" si="84"/>
        <v>-0.56228470905828931</v>
      </c>
      <c r="J671" s="40">
        <f t="shared" ca="1" si="85"/>
        <v>302.51298134946046</v>
      </c>
      <c r="K671" s="41">
        <f t="shared" ca="1" si="87"/>
        <v>14.974037301079079</v>
      </c>
      <c r="L671" s="41">
        <f t="shared" ca="1" si="87"/>
        <v>54.974037301079079</v>
      </c>
      <c r="M671" s="41">
        <f t="shared" ca="1" si="83"/>
        <v>69.948074602158158</v>
      </c>
      <c r="N671" s="41">
        <f t="shared" ca="1" si="86"/>
        <v>-35.108951048381357</v>
      </c>
    </row>
    <row r="672" spans="1:14" x14ac:dyDescent="0.2">
      <c r="A672" s="25"/>
      <c r="B672" s="23"/>
      <c r="C672" s="19"/>
      <c r="D672" s="19"/>
      <c r="E672" s="15"/>
      <c r="I672" s="39">
        <f t="shared" ca="1" si="84"/>
        <v>-0.52074811408889665</v>
      </c>
      <c r="J672" s="40">
        <f t="shared" ca="1" si="85"/>
        <v>305.1825717506606</v>
      </c>
      <c r="K672" s="41">
        <f t="shared" ca="1" si="87"/>
        <v>9.6348564986788006</v>
      </c>
      <c r="L672" s="41">
        <f t="shared" ca="1" si="87"/>
        <v>49.634856498678801</v>
      </c>
      <c r="M672" s="41">
        <f t="shared" ca="1" si="83"/>
        <v>59.269712997357601</v>
      </c>
      <c r="N672" s="41">
        <f t="shared" ca="1" si="86"/>
        <v>-43.117722251981775</v>
      </c>
    </row>
    <row r="673" spans="1:14" x14ac:dyDescent="0.2">
      <c r="A673" s="25"/>
      <c r="B673" s="23"/>
      <c r="C673" s="19"/>
      <c r="D673" s="19"/>
      <c r="E673" s="15"/>
      <c r="I673" s="39">
        <f t="shared" ca="1" si="84"/>
        <v>-1.4214437759583516</v>
      </c>
      <c r="J673" s="40">
        <f t="shared" ca="1" si="85"/>
        <v>252.2425397862259</v>
      </c>
      <c r="K673" s="41">
        <f t="shared" ca="1" si="87"/>
        <v>115.51492042754819</v>
      </c>
      <c r="L673" s="41">
        <f t="shared" ca="1" si="87"/>
        <v>155.51492042754819</v>
      </c>
      <c r="M673" s="41">
        <f t="shared" ca="1" si="83"/>
        <v>271.02984085509638</v>
      </c>
      <c r="N673" s="41">
        <f t="shared" ca="1" si="86"/>
        <v>115.70237364132231</v>
      </c>
    </row>
    <row r="674" spans="1:14" x14ac:dyDescent="0.2">
      <c r="A674" s="25"/>
      <c r="B674" s="23"/>
      <c r="C674" s="19"/>
      <c r="D674" s="19"/>
      <c r="E674" s="15"/>
      <c r="I674" s="39">
        <f t="shared" ca="1" si="84"/>
        <v>-0.3001893792810818</v>
      </c>
      <c r="J674" s="40">
        <f t="shared" ca="1" si="85"/>
        <v>319.75777224931329</v>
      </c>
      <c r="K674" s="41">
        <f t="shared" ca="1" si="87"/>
        <v>0</v>
      </c>
      <c r="L674" s="41">
        <f t="shared" ca="1" si="87"/>
        <v>20.484455501373418</v>
      </c>
      <c r="M674" s="41">
        <f t="shared" ca="1" si="83"/>
        <v>20.484455501373418</v>
      </c>
      <c r="N674" s="41">
        <f t="shared" ca="1" si="86"/>
        <v>-67.327779249313267</v>
      </c>
    </row>
    <row r="675" spans="1:14" x14ac:dyDescent="0.2">
      <c r="A675" s="25"/>
      <c r="B675" s="23"/>
      <c r="C675" s="19"/>
      <c r="D675" s="19"/>
      <c r="E675" s="15"/>
      <c r="I675" s="39">
        <f t="shared" ca="1" si="84"/>
        <v>-0.25166637975258566</v>
      </c>
      <c r="J675" s="40">
        <f t="shared" ca="1" si="85"/>
        <v>323.0566018468212</v>
      </c>
      <c r="K675" s="41">
        <f t="shared" ca="1" si="87"/>
        <v>0</v>
      </c>
      <c r="L675" s="41">
        <f t="shared" ca="1" si="87"/>
        <v>13.88679630635761</v>
      </c>
      <c r="M675" s="41">
        <f t="shared" ca="1" si="83"/>
        <v>13.88679630635761</v>
      </c>
      <c r="N675" s="41">
        <f t="shared" ca="1" si="86"/>
        <v>-70.626608846821171</v>
      </c>
    </row>
    <row r="676" spans="1:14" x14ac:dyDescent="0.2">
      <c r="A676" s="25"/>
      <c r="B676" s="23"/>
      <c r="C676" s="19"/>
      <c r="D676" s="19"/>
      <c r="E676" s="15"/>
      <c r="I676" s="39">
        <f t="shared" ca="1" si="84"/>
        <v>-5.7489963715428374E-2</v>
      </c>
      <c r="J676" s="40">
        <f t="shared" ca="1" si="85"/>
        <v>336.60178866139324</v>
      </c>
      <c r="K676" s="41">
        <f t="shared" ca="1" si="87"/>
        <v>0</v>
      </c>
      <c r="L676" s="41">
        <f t="shared" ca="1" si="87"/>
        <v>0</v>
      </c>
      <c r="M676" s="41">
        <f t="shared" ca="1" si="83"/>
        <v>0</v>
      </c>
      <c r="N676" s="41">
        <f t="shared" ca="1" si="86"/>
        <v>-70.968218338606732</v>
      </c>
    </row>
    <row r="677" spans="1:14" x14ac:dyDescent="0.2">
      <c r="A677" s="25"/>
      <c r="B677" s="23"/>
      <c r="C677" s="19"/>
      <c r="D677" s="19"/>
      <c r="E677" s="15"/>
      <c r="I677" s="39">
        <f t="shared" ca="1" si="84"/>
        <v>-2.4681434147434298</v>
      </c>
      <c r="J677" s="40">
        <f t="shared" ca="1" si="85"/>
        <v>202.14566900798664</v>
      </c>
      <c r="K677" s="41">
        <f t="shared" ca="1" si="87"/>
        <v>215.70866198402672</v>
      </c>
      <c r="L677" s="41">
        <f t="shared" ca="1" si="87"/>
        <v>255.70866198402672</v>
      </c>
      <c r="M677" s="41">
        <f t="shared" ca="1" si="83"/>
        <v>471.41732396805344</v>
      </c>
      <c r="N677" s="41">
        <f t="shared" ca="1" si="86"/>
        <v>265.99298597604013</v>
      </c>
    </row>
    <row r="678" spans="1:14" x14ac:dyDescent="0.2">
      <c r="A678" s="25"/>
      <c r="B678" s="23"/>
      <c r="C678" s="19"/>
      <c r="D678" s="19"/>
      <c r="E678" s="15"/>
      <c r="I678" s="39">
        <f t="shared" ca="1" si="84"/>
        <v>-0.66250629997445065</v>
      </c>
      <c r="J678" s="40">
        <f t="shared" ca="1" si="85"/>
        <v>296.16741280219946</v>
      </c>
      <c r="K678" s="41">
        <f t="shared" ca="1" si="87"/>
        <v>27.665174395601071</v>
      </c>
      <c r="L678" s="41">
        <f t="shared" ca="1" si="87"/>
        <v>67.665174395601071</v>
      </c>
      <c r="M678" s="41">
        <f t="shared" ca="1" si="83"/>
        <v>95.330348791202141</v>
      </c>
      <c r="N678" s="41">
        <f t="shared" ca="1" si="86"/>
        <v>-16.07224540659837</v>
      </c>
    </row>
    <row r="679" spans="1:14" x14ac:dyDescent="0.2">
      <c r="A679" s="25"/>
      <c r="B679" s="23"/>
      <c r="C679" s="19"/>
      <c r="D679" s="19"/>
      <c r="E679" s="15"/>
      <c r="I679" s="39">
        <f t="shared" ca="1" si="84"/>
        <v>-0.71932494224044552</v>
      </c>
      <c r="J679" s="40">
        <f t="shared" ca="1" si="85"/>
        <v>292.62922062437866</v>
      </c>
      <c r="K679" s="41">
        <f t="shared" ca="1" si="87"/>
        <v>34.741558751242678</v>
      </c>
      <c r="L679" s="41">
        <f t="shared" ca="1" si="87"/>
        <v>74.741558751242678</v>
      </c>
      <c r="M679" s="41">
        <f t="shared" ca="1" si="83"/>
        <v>109.48311750248536</v>
      </c>
      <c r="N679" s="41">
        <f t="shared" ca="1" si="86"/>
        <v>-5.4576688731359582</v>
      </c>
    </row>
    <row r="680" spans="1:14" x14ac:dyDescent="0.2">
      <c r="A680" s="25"/>
      <c r="B680" s="23"/>
      <c r="C680" s="19"/>
      <c r="D680" s="19"/>
      <c r="E680" s="15"/>
      <c r="I680" s="39">
        <f t="shared" ca="1" si="84"/>
        <v>0.79396689132302278</v>
      </c>
      <c r="J680" s="40">
        <f t="shared" ca="1" si="85"/>
        <v>403.02737831220145</v>
      </c>
      <c r="K680" s="41">
        <f t="shared" ca="1" si="87"/>
        <v>0</v>
      </c>
      <c r="L680" s="41">
        <f t="shared" ca="1" si="87"/>
        <v>0</v>
      </c>
      <c r="M680" s="41">
        <f t="shared" ca="1" si="83"/>
        <v>0</v>
      </c>
      <c r="N680" s="41">
        <f t="shared" ca="1" si="86"/>
        <v>-4.5426286877985262</v>
      </c>
    </row>
    <row r="681" spans="1:14" x14ac:dyDescent="0.2">
      <c r="A681" s="25"/>
      <c r="B681" s="23"/>
      <c r="C681" s="19"/>
      <c r="D681" s="19"/>
      <c r="E681" s="15"/>
      <c r="I681" s="39">
        <f t="shared" ca="1" si="84"/>
        <v>1.6875756733667957</v>
      </c>
      <c r="J681" s="40">
        <f t="shared" ca="1" si="85"/>
        <v>486.88334539217243</v>
      </c>
      <c r="K681" s="41">
        <f t="shared" ca="1" si="87"/>
        <v>0</v>
      </c>
      <c r="L681" s="41">
        <f t="shared" ca="1" si="87"/>
        <v>0</v>
      </c>
      <c r="M681" s="41">
        <f t="shared" ca="1" si="83"/>
        <v>0</v>
      </c>
      <c r="N681" s="41">
        <f t="shared" ca="1" si="86"/>
        <v>79.313338392172454</v>
      </c>
    </row>
    <row r="682" spans="1:14" x14ac:dyDescent="0.2">
      <c r="A682" s="25"/>
      <c r="B682" s="23"/>
      <c r="C682" s="19"/>
      <c r="D682" s="19"/>
      <c r="E682" s="15"/>
      <c r="I682" s="39">
        <f t="shared" ca="1" si="84"/>
        <v>-0.96308782058098585</v>
      </c>
      <c r="J682" s="40">
        <f t="shared" ca="1" si="85"/>
        <v>277.92312661551028</v>
      </c>
      <c r="K682" s="41">
        <f t="shared" ca="1" si="87"/>
        <v>64.153746768979431</v>
      </c>
      <c r="L682" s="41">
        <f t="shared" ca="1" si="87"/>
        <v>104.15374676897943</v>
      </c>
      <c r="M682" s="41">
        <f t="shared" ca="1" si="83"/>
        <v>168.30749353795886</v>
      </c>
      <c r="N682" s="41">
        <f t="shared" ca="1" si="86"/>
        <v>38.660613153469171</v>
      </c>
    </row>
    <row r="683" spans="1:14" x14ac:dyDescent="0.2">
      <c r="A683" s="25"/>
      <c r="B683" s="23"/>
      <c r="C683" s="19"/>
      <c r="D683" s="19"/>
      <c r="E683" s="15"/>
      <c r="I683" s="39">
        <f t="shared" ca="1" si="84"/>
        <v>9.4363152645581302E-2</v>
      </c>
      <c r="J683" s="40">
        <f t="shared" ca="1" si="85"/>
        <v>347.58916949517373</v>
      </c>
      <c r="K683" s="41">
        <f t="shared" ca="1" si="87"/>
        <v>0</v>
      </c>
      <c r="L683" s="41">
        <f t="shared" ca="1" si="87"/>
        <v>0</v>
      </c>
      <c r="M683" s="41">
        <f t="shared" ca="1" si="83"/>
        <v>0</v>
      </c>
      <c r="N683" s="41">
        <f t="shared" ca="1" si="86"/>
        <v>-59.980837504826241</v>
      </c>
    </row>
    <row r="684" spans="1:14" x14ac:dyDescent="0.2">
      <c r="A684" s="25"/>
      <c r="B684" s="23"/>
      <c r="C684" s="19"/>
      <c r="D684" s="19"/>
      <c r="E684" s="15"/>
      <c r="I684" s="39">
        <f t="shared" ca="1" si="84"/>
        <v>1.2764147931570644</v>
      </c>
      <c r="J684" s="40">
        <f t="shared" ca="1" si="85"/>
        <v>446.3279513720492</v>
      </c>
      <c r="K684" s="41">
        <f t="shared" ca="1" si="87"/>
        <v>0</v>
      </c>
      <c r="L684" s="41">
        <f t="shared" ca="1" si="87"/>
        <v>0</v>
      </c>
      <c r="M684" s="41">
        <f t="shared" ca="1" si="83"/>
        <v>0</v>
      </c>
      <c r="N684" s="41">
        <f t="shared" ca="1" si="86"/>
        <v>38.757944372049224</v>
      </c>
    </row>
    <row r="685" spans="1:14" x14ac:dyDescent="0.2">
      <c r="A685" s="25"/>
      <c r="B685" s="23"/>
      <c r="C685" s="19"/>
      <c r="D685" s="19"/>
      <c r="E685" s="15"/>
      <c r="I685" s="39">
        <f t="shared" ca="1" si="84"/>
        <v>0.42817303562692482</v>
      </c>
      <c r="J685" s="40">
        <f t="shared" ca="1" si="85"/>
        <v>373.01930342273567</v>
      </c>
      <c r="K685" s="41">
        <f t="shared" ca="1" si="87"/>
        <v>0</v>
      </c>
      <c r="L685" s="41">
        <f t="shared" ca="1" si="87"/>
        <v>0</v>
      </c>
      <c r="M685" s="41">
        <f t="shared" ca="1" si="83"/>
        <v>0</v>
      </c>
      <c r="N685" s="41">
        <f t="shared" ca="1" si="86"/>
        <v>-34.550703577264301</v>
      </c>
    </row>
    <row r="686" spans="1:14" x14ac:dyDescent="0.2">
      <c r="A686" s="25"/>
      <c r="B686" s="23"/>
      <c r="C686" s="19"/>
      <c r="D686" s="19"/>
      <c r="E686" s="15"/>
      <c r="I686" s="39">
        <f t="shared" ca="1" si="84"/>
        <v>-0.65865677300380399</v>
      </c>
      <c r="J686" s="40">
        <f t="shared" ca="1" si="85"/>
        <v>296.40867092149978</v>
      </c>
      <c r="K686" s="41">
        <f t="shared" ca="1" si="87"/>
        <v>27.182658157000446</v>
      </c>
      <c r="L686" s="41">
        <f t="shared" ca="1" si="87"/>
        <v>67.182658157000446</v>
      </c>
      <c r="M686" s="41">
        <f t="shared" ca="1" si="83"/>
        <v>94.365316314000893</v>
      </c>
      <c r="N686" s="41">
        <f t="shared" ca="1" si="86"/>
        <v>-16.796019764499306</v>
      </c>
    </row>
    <row r="687" spans="1:14" x14ac:dyDescent="0.2">
      <c r="A687" s="25"/>
      <c r="B687" s="23"/>
      <c r="C687" s="19"/>
      <c r="D687" s="19"/>
      <c r="E687" s="15"/>
      <c r="I687" s="39">
        <f t="shared" ca="1" si="84"/>
        <v>9.2111078252394313E-2</v>
      </c>
      <c r="J687" s="40">
        <f t="shared" ca="1" si="85"/>
        <v>347.4236283322324</v>
      </c>
      <c r="K687" s="41">
        <f t="shared" ref="K687:L706" ca="1" si="88">MAX(K$1-$J687,0)*K$3</f>
        <v>0</v>
      </c>
      <c r="L687" s="41">
        <f t="shared" ca="1" si="88"/>
        <v>0</v>
      </c>
      <c r="M687" s="41">
        <f t="shared" ca="1" si="83"/>
        <v>0</v>
      </c>
      <c r="N687" s="41">
        <f t="shared" ca="1" si="86"/>
        <v>-60.146378667767578</v>
      </c>
    </row>
    <row r="688" spans="1:14" x14ac:dyDescent="0.2">
      <c r="A688" s="25"/>
      <c r="B688" s="23"/>
      <c r="C688" s="19"/>
      <c r="D688" s="19"/>
      <c r="E688" s="15"/>
      <c r="I688" s="39">
        <f t="shared" ca="1" si="84"/>
        <v>-0.19984886034693761</v>
      </c>
      <c r="J688" s="40">
        <f t="shared" ca="1" si="85"/>
        <v>326.61699505454294</v>
      </c>
      <c r="K688" s="41">
        <f t="shared" ca="1" si="88"/>
        <v>0</v>
      </c>
      <c r="L688" s="41">
        <f t="shared" ca="1" si="88"/>
        <v>6.7660098909141198</v>
      </c>
      <c r="M688" s="41">
        <f t="shared" ca="1" si="83"/>
        <v>6.7660098909141198</v>
      </c>
      <c r="N688" s="41">
        <f t="shared" ca="1" si="86"/>
        <v>-74.187002054542916</v>
      </c>
    </row>
    <row r="689" spans="1:14" x14ac:dyDescent="0.2">
      <c r="A689" s="25"/>
      <c r="B689" s="23"/>
      <c r="C689" s="19"/>
      <c r="D689" s="19"/>
      <c r="E689" s="15"/>
      <c r="I689" s="39">
        <f t="shared" ca="1" si="84"/>
        <v>-0.84290296926751174</v>
      </c>
      <c r="J689" s="40">
        <f t="shared" ca="1" si="85"/>
        <v>285.07907018315342</v>
      </c>
      <c r="K689" s="41">
        <f t="shared" ca="1" si="88"/>
        <v>49.841859633693161</v>
      </c>
      <c r="L689" s="41">
        <f t="shared" ca="1" si="88"/>
        <v>89.841859633693161</v>
      </c>
      <c r="M689" s="41">
        <f t="shared" ca="1" si="83"/>
        <v>139.68371926738632</v>
      </c>
      <c r="N689" s="41">
        <f t="shared" ca="1" si="86"/>
        <v>17.192782450539767</v>
      </c>
    </row>
    <row r="690" spans="1:14" x14ac:dyDescent="0.2">
      <c r="A690" s="25"/>
      <c r="B690" s="23"/>
      <c r="C690" s="19"/>
      <c r="D690" s="19"/>
      <c r="E690" s="15"/>
      <c r="I690" s="39">
        <f t="shared" ca="1" si="84"/>
        <v>-1.2765198226444161</v>
      </c>
      <c r="J690" s="40">
        <f t="shared" ca="1" si="85"/>
        <v>260.094762654482</v>
      </c>
      <c r="K690" s="41">
        <f t="shared" ca="1" si="88"/>
        <v>99.810474691036006</v>
      </c>
      <c r="L690" s="41">
        <f t="shared" ca="1" si="88"/>
        <v>139.81047469103601</v>
      </c>
      <c r="M690" s="41">
        <f t="shared" ca="1" si="83"/>
        <v>239.62094938207201</v>
      </c>
      <c r="N690" s="41">
        <f t="shared" ca="1" si="86"/>
        <v>92.145705036554034</v>
      </c>
    </row>
    <row r="691" spans="1:14" x14ac:dyDescent="0.2">
      <c r="A691" s="25"/>
      <c r="B691" s="23"/>
      <c r="C691" s="19"/>
      <c r="D691" s="19"/>
      <c r="E691" s="15"/>
      <c r="I691" s="39">
        <f t="shared" ca="1" si="84"/>
        <v>1.3968391292428188</v>
      </c>
      <c r="J691" s="40">
        <f t="shared" ca="1" si="85"/>
        <v>457.8431618996832</v>
      </c>
      <c r="K691" s="41">
        <f t="shared" ca="1" si="88"/>
        <v>0</v>
      </c>
      <c r="L691" s="41">
        <f t="shared" ca="1" si="88"/>
        <v>0</v>
      </c>
      <c r="M691" s="41">
        <f t="shared" ca="1" si="83"/>
        <v>0</v>
      </c>
      <c r="N691" s="41">
        <f t="shared" ca="1" si="86"/>
        <v>50.27315489968322</v>
      </c>
    </row>
    <row r="692" spans="1:14" x14ac:dyDescent="0.2">
      <c r="A692" s="25"/>
      <c r="B692" s="23"/>
      <c r="C692" s="19"/>
      <c r="D692" s="19"/>
      <c r="E692" s="15"/>
      <c r="I692" s="39">
        <f t="shared" ca="1" si="84"/>
        <v>-0.24295641231541554</v>
      </c>
      <c r="J692" s="40">
        <f t="shared" ca="1" si="85"/>
        <v>323.65234046057162</v>
      </c>
      <c r="K692" s="41">
        <f t="shared" ca="1" si="88"/>
        <v>0</v>
      </c>
      <c r="L692" s="41">
        <f t="shared" ca="1" si="88"/>
        <v>12.695319078856755</v>
      </c>
      <c r="M692" s="41">
        <f t="shared" ca="1" si="83"/>
        <v>12.695319078856755</v>
      </c>
      <c r="N692" s="41">
        <f t="shared" ca="1" si="86"/>
        <v>-71.222347460571598</v>
      </c>
    </row>
    <row r="693" spans="1:14" x14ac:dyDescent="0.2">
      <c r="A693" s="25"/>
      <c r="B693" s="23"/>
      <c r="C693" s="19"/>
      <c r="D693" s="19"/>
      <c r="E693" s="15"/>
      <c r="I693" s="39">
        <f t="shared" ca="1" si="84"/>
        <v>0.48280715109262656</v>
      </c>
      <c r="J693" s="40">
        <f t="shared" ca="1" si="85"/>
        <v>377.35508666014414</v>
      </c>
      <c r="K693" s="41">
        <f t="shared" ca="1" si="88"/>
        <v>0</v>
      </c>
      <c r="L693" s="41">
        <f t="shared" ca="1" si="88"/>
        <v>0</v>
      </c>
      <c r="M693" s="41">
        <f t="shared" ca="1" si="83"/>
        <v>0</v>
      </c>
      <c r="N693" s="41">
        <f t="shared" ca="1" si="86"/>
        <v>-30.214920339855837</v>
      </c>
    </row>
    <row r="694" spans="1:14" x14ac:dyDescent="0.2">
      <c r="A694" s="25"/>
      <c r="B694" s="23"/>
      <c r="C694" s="19"/>
      <c r="D694" s="19"/>
      <c r="E694" s="15"/>
      <c r="I694" s="39">
        <f t="shared" ca="1" si="84"/>
        <v>-0.62806123855017282</v>
      </c>
      <c r="J694" s="40">
        <f t="shared" ca="1" si="85"/>
        <v>298.33316017216686</v>
      </c>
      <c r="K694" s="41">
        <f t="shared" ca="1" si="88"/>
        <v>23.333679655666288</v>
      </c>
      <c r="L694" s="41">
        <f t="shared" ca="1" si="88"/>
        <v>63.333679655666288</v>
      </c>
      <c r="M694" s="41">
        <f t="shared" ca="1" si="83"/>
        <v>86.667359311332575</v>
      </c>
      <c r="N694" s="41">
        <f t="shared" ca="1" si="86"/>
        <v>-22.569487516500544</v>
      </c>
    </row>
    <row r="695" spans="1:14" x14ac:dyDescent="0.2">
      <c r="A695" s="25"/>
      <c r="B695" s="23"/>
      <c r="C695" s="19"/>
      <c r="D695" s="19"/>
      <c r="E695" s="15"/>
      <c r="I695" s="39">
        <f t="shared" ca="1" si="84"/>
        <v>0.99461581541757316</v>
      </c>
      <c r="J695" s="40">
        <f t="shared" ca="1" si="85"/>
        <v>420.50090816798183</v>
      </c>
      <c r="K695" s="41">
        <f t="shared" ca="1" si="88"/>
        <v>0</v>
      </c>
      <c r="L695" s="41">
        <f t="shared" ca="1" si="88"/>
        <v>0</v>
      </c>
      <c r="M695" s="41">
        <f t="shared" ca="1" si="83"/>
        <v>0</v>
      </c>
      <c r="N695" s="41">
        <f t="shared" ca="1" si="86"/>
        <v>12.930901167981858</v>
      </c>
    </row>
    <row r="696" spans="1:14" x14ac:dyDescent="0.2">
      <c r="A696" s="25"/>
      <c r="B696" s="23"/>
      <c r="C696" s="19"/>
      <c r="D696" s="19"/>
      <c r="E696" s="15"/>
      <c r="I696" s="39">
        <f t="shared" ca="1" si="84"/>
        <v>0.35484973721884555</v>
      </c>
      <c r="J696" s="40">
        <f t="shared" ca="1" si="85"/>
        <v>367.27853216021413</v>
      </c>
      <c r="K696" s="41">
        <f t="shared" ca="1" si="88"/>
        <v>0</v>
      </c>
      <c r="L696" s="41">
        <f t="shared" ca="1" si="88"/>
        <v>0</v>
      </c>
      <c r="M696" s="41">
        <f t="shared" ca="1" si="83"/>
        <v>0</v>
      </c>
      <c r="N696" s="41">
        <f t="shared" ca="1" si="86"/>
        <v>-40.291474839785849</v>
      </c>
    </row>
    <row r="697" spans="1:14" x14ac:dyDescent="0.2">
      <c r="A697" s="25"/>
      <c r="B697" s="23"/>
      <c r="C697" s="19"/>
      <c r="D697" s="19"/>
      <c r="E697" s="15"/>
      <c r="I697" s="39">
        <f t="shared" ca="1" si="84"/>
        <v>-0.34009472896667076</v>
      </c>
      <c r="J697" s="40">
        <f t="shared" ca="1" si="85"/>
        <v>317.07007058007093</v>
      </c>
      <c r="K697" s="41">
        <f t="shared" ca="1" si="88"/>
        <v>0</v>
      </c>
      <c r="L697" s="41">
        <f t="shared" ca="1" si="88"/>
        <v>25.859858839858134</v>
      </c>
      <c r="M697" s="41">
        <f t="shared" ca="1" si="83"/>
        <v>25.859858839858134</v>
      </c>
      <c r="N697" s="41">
        <f t="shared" ca="1" si="86"/>
        <v>-64.640077580070908</v>
      </c>
    </row>
    <row r="698" spans="1:14" x14ac:dyDescent="0.2">
      <c r="A698" s="25"/>
      <c r="B698" s="23"/>
      <c r="C698" s="19"/>
      <c r="D698" s="19"/>
      <c r="E698" s="15"/>
      <c r="I698" s="39">
        <f t="shared" ca="1" si="84"/>
        <v>-0.73827935845086123</v>
      </c>
      <c r="J698" s="40">
        <f t="shared" ca="1" si="85"/>
        <v>291.45832481212346</v>
      </c>
      <c r="K698" s="41">
        <f t="shared" ca="1" si="88"/>
        <v>37.083350375753071</v>
      </c>
      <c r="L698" s="41">
        <f t="shared" ca="1" si="88"/>
        <v>77.083350375753071</v>
      </c>
      <c r="M698" s="41">
        <f t="shared" ca="1" si="83"/>
        <v>114.16670075150614</v>
      </c>
      <c r="N698" s="41">
        <f t="shared" ca="1" si="86"/>
        <v>-1.9449814363703695</v>
      </c>
    </row>
    <row r="699" spans="1:14" x14ac:dyDescent="0.2">
      <c r="A699" s="25"/>
      <c r="B699" s="23"/>
      <c r="C699" s="19"/>
      <c r="D699" s="19"/>
      <c r="E699" s="15"/>
      <c r="I699" s="39">
        <f t="shared" ca="1" si="84"/>
        <v>0.47671115297761979</v>
      </c>
      <c r="J699" s="40">
        <f t="shared" ca="1" si="85"/>
        <v>376.86881883659959</v>
      </c>
      <c r="K699" s="41">
        <f t="shared" ca="1" si="88"/>
        <v>0</v>
      </c>
      <c r="L699" s="41">
        <f t="shared" ca="1" si="88"/>
        <v>0</v>
      </c>
      <c r="M699" s="41">
        <f t="shared" ca="1" si="83"/>
        <v>0</v>
      </c>
      <c r="N699" s="41">
        <f t="shared" ca="1" si="86"/>
        <v>-30.701188163400388</v>
      </c>
    </row>
    <row r="700" spans="1:14" x14ac:dyDescent="0.2">
      <c r="A700" s="25"/>
      <c r="B700" s="23"/>
      <c r="C700" s="19"/>
      <c r="D700" s="19"/>
      <c r="E700" s="15"/>
      <c r="I700" s="39">
        <f t="shared" ca="1" si="84"/>
        <v>-1.6132155288373795</v>
      </c>
      <c r="J700" s="40">
        <f t="shared" ca="1" si="85"/>
        <v>242.21522227882048</v>
      </c>
      <c r="K700" s="41">
        <f t="shared" ca="1" si="88"/>
        <v>135.56955544235905</v>
      </c>
      <c r="L700" s="41">
        <f t="shared" ca="1" si="88"/>
        <v>175.56955544235905</v>
      </c>
      <c r="M700" s="41">
        <f t="shared" ca="1" si="83"/>
        <v>311.13911088471809</v>
      </c>
      <c r="N700" s="41">
        <f t="shared" ca="1" si="86"/>
        <v>145.78432616353859</v>
      </c>
    </row>
    <row r="701" spans="1:14" x14ac:dyDescent="0.2">
      <c r="A701" s="25"/>
      <c r="B701" s="23"/>
      <c r="C701" s="19"/>
      <c r="D701" s="19"/>
      <c r="E701" s="15"/>
      <c r="I701" s="39">
        <f t="shared" ca="1" si="84"/>
        <v>-3.6454094134138809E-3</v>
      </c>
      <c r="J701" s="40">
        <f t="shared" ca="1" si="85"/>
        <v>340.4574085295103</v>
      </c>
      <c r="K701" s="41">
        <f t="shared" ca="1" si="88"/>
        <v>0</v>
      </c>
      <c r="L701" s="41">
        <f t="shared" ca="1" si="88"/>
        <v>0</v>
      </c>
      <c r="M701" s="41">
        <f t="shared" ca="1" si="83"/>
        <v>0</v>
      </c>
      <c r="N701" s="41">
        <f t="shared" ca="1" si="86"/>
        <v>-67.112598470489672</v>
      </c>
    </row>
    <row r="702" spans="1:14" x14ac:dyDescent="0.2">
      <c r="A702" s="25"/>
      <c r="B702" s="23"/>
      <c r="C702" s="19"/>
      <c r="D702" s="19"/>
      <c r="E702" s="15"/>
      <c r="I702" s="39">
        <f t="shared" ca="1" si="84"/>
        <v>-1.1608155647596765</v>
      </c>
      <c r="J702" s="40">
        <f t="shared" ca="1" si="85"/>
        <v>266.53892955502931</v>
      </c>
      <c r="K702" s="41">
        <f t="shared" ca="1" si="88"/>
        <v>86.922140889941375</v>
      </c>
      <c r="L702" s="41">
        <f t="shared" ca="1" si="88"/>
        <v>126.92214088994137</v>
      </c>
      <c r="M702" s="41">
        <f t="shared" ca="1" si="83"/>
        <v>213.84428177988275</v>
      </c>
      <c r="N702" s="41">
        <f t="shared" ca="1" si="86"/>
        <v>72.813204334912086</v>
      </c>
    </row>
    <row r="703" spans="1:14" x14ac:dyDescent="0.2">
      <c r="A703" s="25"/>
      <c r="B703" s="23"/>
      <c r="C703" s="19"/>
      <c r="D703" s="19"/>
      <c r="E703" s="15"/>
      <c r="I703" s="39">
        <f t="shared" ca="1" si="84"/>
        <v>-0.61173932918818086</v>
      </c>
      <c r="J703" s="40">
        <f t="shared" ca="1" si="85"/>
        <v>299.36493012088437</v>
      </c>
      <c r="K703" s="41">
        <f t="shared" ca="1" si="88"/>
        <v>21.270139758231267</v>
      </c>
      <c r="L703" s="41">
        <f t="shared" ca="1" si="88"/>
        <v>61.270139758231267</v>
      </c>
      <c r="M703" s="41">
        <f t="shared" ca="1" si="83"/>
        <v>82.540279516462533</v>
      </c>
      <c r="N703" s="41">
        <f t="shared" ca="1" si="86"/>
        <v>-25.664797362653076</v>
      </c>
    </row>
    <row r="704" spans="1:14" x14ac:dyDescent="0.2">
      <c r="A704" s="25"/>
      <c r="B704" s="23"/>
      <c r="C704" s="19"/>
      <c r="D704" s="19"/>
      <c r="E704" s="15"/>
      <c r="I704" s="39">
        <f t="shared" ca="1" si="84"/>
        <v>-8.1614971404978268E-2</v>
      </c>
      <c r="J704" s="40">
        <f t="shared" ca="1" si="85"/>
        <v>334.88847564553356</v>
      </c>
      <c r="K704" s="41">
        <f t="shared" ca="1" si="88"/>
        <v>0</v>
      </c>
      <c r="L704" s="41">
        <f t="shared" ca="1" si="88"/>
        <v>0</v>
      </c>
      <c r="M704" s="41">
        <f t="shared" ca="1" si="83"/>
        <v>0</v>
      </c>
      <c r="N704" s="41">
        <f t="shared" ca="1" si="86"/>
        <v>-72.681531354466415</v>
      </c>
    </row>
    <row r="705" spans="1:14" x14ac:dyDescent="0.2">
      <c r="A705" s="25"/>
      <c r="B705" s="23"/>
      <c r="C705" s="19"/>
      <c r="D705" s="19"/>
      <c r="E705" s="15"/>
      <c r="I705" s="39">
        <f t="shared" ca="1" si="84"/>
        <v>0.44796205581727205</v>
      </c>
      <c r="J705" s="40">
        <f t="shared" ca="1" si="85"/>
        <v>374.5839827151886</v>
      </c>
      <c r="K705" s="41">
        <f t="shared" ca="1" si="88"/>
        <v>0</v>
      </c>
      <c r="L705" s="41">
        <f t="shared" ca="1" si="88"/>
        <v>0</v>
      </c>
      <c r="M705" s="41">
        <f t="shared" ca="1" si="83"/>
        <v>0</v>
      </c>
      <c r="N705" s="41">
        <f t="shared" ca="1" si="86"/>
        <v>-32.986024284811378</v>
      </c>
    </row>
    <row r="706" spans="1:14" x14ac:dyDescent="0.2">
      <c r="A706" s="25"/>
      <c r="B706" s="23"/>
      <c r="C706" s="19"/>
      <c r="D706" s="19"/>
      <c r="E706" s="15"/>
      <c r="I706" s="39">
        <f t="shared" ca="1" si="84"/>
        <v>-1.2537372913048774</v>
      </c>
      <c r="J706" s="40">
        <f t="shared" ca="1" si="85"/>
        <v>261.3512002445878</v>
      </c>
      <c r="K706" s="41">
        <f t="shared" ca="1" si="88"/>
        <v>97.297599510824398</v>
      </c>
      <c r="L706" s="41">
        <f t="shared" ca="1" si="88"/>
        <v>137.2975995108244</v>
      </c>
      <c r="M706" s="41">
        <f t="shared" ca="1" si="83"/>
        <v>234.5951990216488</v>
      </c>
      <c r="N706" s="41">
        <f t="shared" ca="1" si="86"/>
        <v>88.376392266236621</v>
      </c>
    </row>
    <row r="707" spans="1:14" x14ac:dyDescent="0.2">
      <c r="A707" s="25"/>
      <c r="B707" s="23"/>
      <c r="C707" s="19"/>
      <c r="D707" s="19"/>
      <c r="E707" s="15"/>
      <c r="I707" s="39">
        <f t="shared" ca="1" si="84"/>
        <v>0.93653192388108886</v>
      </c>
      <c r="J707" s="40">
        <f t="shared" ca="1" si="85"/>
        <v>415.3661742772901</v>
      </c>
      <c r="K707" s="41">
        <f t="shared" ref="K707:L726" ca="1" si="89">MAX(K$1-$J707,0)*K$3</f>
        <v>0</v>
      </c>
      <c r="L707" s="41">
        <f t="shared" ca="1" si="89"/>
        <v>0</v>
      </c>
      <c r="M707" s="41">
        <f t="shared" ca="1" si="83"/>
        <v>0</v>
      </c>
      <c r="N707" s="41">
        <f t="shared" ca="1" si="86"/>
        <v>7.7961672772901238</v>
      </c>
    </row>
    <row r="708" spans="1:14" x14ac:dyDescent="0.2">
      <c r="A708" s="25"/>
      <c r="B708" s="23"/>
      <c r="C708" s="19"/>
      <c r="D708" s="19"/>
      <c r="E708" s="15"/>
      <c r="I708" s="39">
        <f t="shared" ca="1" si="84"/>
        <v>1.8930067963132697</v>
      </c>
      <c r="J708" s="40">
        <f t="shared" ca="1" si="85"/>
        <v>508.50662920851852</v>
      </c>
      <c r="K708" s="41">
        <f t="shared" ca="1" si="89"/>
        <v>0</v>
      </c>
      <c r="L708" s="41">
        <f t="shared" ca="1" si="89"/>
        <v>0</v>
      </c>
      <c r="M708" s="41">
        <f t="shared" ca="1" si="83"/>
        <v>0</v>
      </c>
      <c r="N708" s="41">
        <f t="shared" ca="1" si="86"/>
        <v>100.93662220851854</v>
      </c>
    </row>
    <row r="709" spans="1:14" x14ac:dyDescent="0.2">
      <c r="A709" s="25"/>
      <c r="B709" s="23"/>
      <c r="C709" s="19"/>
      <c r="D709" s="19"/>
      <c r="E709" s="15"/>
      <c r="I709" s="39">
        <f t="shared" ca="1" si="84"/>
        <v>-0.41682104178193047</v>
      </c>
      <c r="J709" s="40">
        <f t="shared" ca="1" si="85"/>
        <v>311.9657184533383</v>
      </c>
      <c r="K709" s="41">
        <f t="shared" ca="1" si="89"/>
        <v>0</v>
      </c>
      <c r="L709" s="41">
        <f t="shared" ca="1" si="89"/>
        <v>36.068563093323405</v>
      </c>
      <c r="M709" s="41">
        <f t="shared" ca="1" si="83"/>
        <v>36.068563093323405</v>
      </c>
      <c r="N709" s="41">
        <f t="shared" ca="1" si="86"/>
        <v>-59.535725453338273</v>
      </c>
    </row>
    <row r="710" spans="1:14" x14ac:dyDescent="0.2">
      <c r="A710" s="25"/>
      <c r="B710" s="23"/>
      <c r="C710" s="19"/>
      <c r="D710" s="19"/>
      <c r="E710" s="15"/>
      <c r="I710" s="39">
        <f t="shared" ca="1" si="84"/>
        <v>0.60298132033851803</v>
      </c>
      <c r="J710" s="40">
        <f t="shared" ca="1" si="85"/>
        <v>387.07032219406079</v>
      </c>
      <c r="K710" s="41">
        <f t="shared" ca="1" si="89"/>
        <v>0</v>
      </c>
      <c r="L710" s="41">
        <f t="shared" ca="1" si="89"/>
        <v>0</v>
      </c>
      <c r="M710" s="41">
        <f t="shared" ca="1" si="83"/>
        <v>0</v>
      </c>
      <c r="N710" s="41">
        <f t="shared" ca="1" si="86"/>
        <v>-20.499684805939182</v>
      </c>
    </row>
    <row r="711" spans="1:14" x14ac:dyDescent="0.2">
      <c r="A711" s="25"/>
      <c r="B711" s="23"/>
      <c r="C711" s="19"/>
      <c r="D711" s="19"/>
      <c r="E711" s="15"/>
      <c r="I711" s="39">
        <f t="shared" ca="1" si="84"/>
        <v>-1.8712564205124562</v>
      </c>
      <c r="J711" s="40">
        <f t="shared" ca="1" si="85"/>
        <v>229.34897099895784</v>
      </c>
      <c r="K711" s="41">
        <f t="shared" ca="1" si="89"/>
        <v>161.30205800208432</v>
      </c>
      <c r="L711" s="41">
        <f t="shared" ca="1" si="89"/>
        <v>201.30205800208432</v>
      </c>
      <c r="M711" s="41">
        <f t="shared" ref="M711:M774" ca="1" si="90">SUM(K711:L711)</f>
        <v>362.60411600416865</v>
      </c>
      <c r="N711" s="41">
        <f t="shared" ca="1" si="86"/>
        <v>184.38308000312651</v>
      </c>
    </row>
    <row r="712" spans="1:14" x14ac:dyDescent="0.2">
      <c r="A712" s="25"/>
      <c r="B712" s="23"/>
      <c r="C712" s="19"/>
      <c r="D712" s="19"/>
      <c r="E712" s="15"/>
      <c r="I712" s="39">
        <f t="shared" ref="I712:I775" ca="1" si="91">NORMINV(RAND(),0,1)</f>
        <v>-0.28503150249406201</v>
      </c>
      <c r="J712" s="40">
        <f t="shared" ref="J712:J775" ca="1" si="92">$G$3*EXP($G$1*$G$4+$G$2*SQRT($G$4)*I712)</f>
        <v>320.78464438705964</v>
      </c>
      <c r="K712" s="41">
        <f t="shared" ca="1" si="89"/>
        <v>0</v>
      </c>
      <c r="L712" s="41">
        <f t="shared" ca="1" si="89"/>
        <v>18.430711225880714</v>
      </c>
      <c r="M712" s="41">
        <f t="shared" ca="1" si="90"/>
        <v>18.430711225880714</v>
      </c>
      <c r="N712" s="41">
        <f t="shared" ref="N712:N775" ca="1" si="93">J712-$G$3+M712-$K$4</f>
        <v>-68.354651387059619</v>
      </c>
    </row>
    <row r="713" spans="1:14" x14ac:dyDescent="0.2">
      <c r="A713" s="25"/>
      <c r="B713" s="23"/>
      <c r="C713" s="19"/>
      <c r="D713" s="19"/>
      <c r="E713" s="15"/>
      <c r="I713" s="39">
        <f t="shared" ca="1" si="91"/>
        <v>0.11723478413162453</v>
      </c>
      <c r="J713" s="40">
        <f t="shared" ca="1" si="92"/>
        <v>349.27484825350973</v>
      </c>
      <c r="K713" s="41">
        <f t="shared" ca="1" si="89"/>
        <v>0</v>
      </c>
      <c r="L713" s="41">
        <f t="shared" ca="1" si="89"/>
        <v>0</v>
      </c>
      <c r="M713" s="41">
        <f t="shared" ca="1" si="90"/>
        <v>0</v>
      </c>
      <c r="N713" s="41">
        <f t="shared" ca="1" si="93"/>
        <v>-58.295158746490245</v>
      </c>
    </row>
    <row r="714" spans="1:14" x14ac:dyDescent="0.2">
      <c r="A714" s="25"/>
      <c r="B714" s="23"/>
      <c r="C714" s="19"/>
      <c r="D714" s="19"/>
      <c r="E714" s="15"/>
      <c r="I714" s="39">
        <f t="shared" ca="1" si="91"/>
        <v>0.36344090338880686</v>
      </c>
      <c r="J714" s="40">
        <f t="shared" ca="1" si="92"/>
        <v>367.94657267725472</v>
      </c>
      <c r="K714" s="41">
        <f t="shared" ca="1" si="89"/>
        <v>0</v>
      </c>
      <c r="L714" s="41">
        <f t="shared" ca="1" si="89"/>
        <v>0</v>
      </c>
      <c r="M714" s="41">
        <f t="shared" ca="1" si="90"/>
        <v>0</v>
      </c>
      <c r="N714" s="41">
        <f t="shared" ca="1" si="93"/>
        <v>-39.623434322745254</v>
      </c>
    </row>
    <row r="715" spans="1:14" x14ac:dyDescent="0.2">
      <c r="A715" s="25"/>
      <c r="B715" s="23"/>
      <c r="C715" s="19"/>
      <c r="D715" s="19"/>
      <c r="E715" s="15"/>
      <c r="I715" s="39">
        <f t="shared" ca="1" si="91"/>
        <v>0.38753132460996764</v>
      </c>
      <c r="J715" s="40">
        <f t="shared" ca="1" si="92"/>
        <v>369.82630762913931</v>
      </c>
      <c r="K715" s="41">
        <f t="shared" ca="1" si="89"/>
        <v>0</v>
      </c>
      <c r="L715" s="41">
        <f t="shared" ca="1" si="89"/>
        <v>0</v>
      </c>
      <c r="M715" s="41">
        <f t="shared" ca="1" si="90"/>
        <v>0</v>
      </c>
      <c r="N715" s="41">
        <f t="shared" ca="1" si="93"/>
        <v>-37.743699370860668</v>
      </c>
    </row>
    <row r="716" spans="1:14" x14ac:dyDescent="0.2">
      <c r="A716" s="25"/>
      <c r="B716" s="23"/>
      <c r="C716" s="19"/>
      <c r="D716" s="19"/>
      <c r="E716" s="15"/>
      <c r="I716" s="39">
        <f t="shared" ca="1" si="91"/>
        <v>-0.56196698143355261</v>
      </c>
      <c r="J716" s="40">
        <f t="shared" ca="1" si="92"/>
        <v>302.53331306651347</v>
      </c>
      <c r="K716" s="41">
        <f t="shared" ca="1" si="89"/>
        <v>14.933373866973056</v>
      </c>
      <c r="L716" s="41">
        <f t="shared" ca="1" si="89"/>
        <v>54.933373866973056</v>
      </c>
      <c r="M716" s="41">
        <f t="shared" ca="1" si="90"/>
        <v>69.866747733946113</v>
      </c>
      <c r="N716" s="41">
        <f t="shared" ca="1" si="93"/>
        <v>-35.169946199540391</v>
      </c>
    </row>
    <row r="717" spans="1:14" x14ac:dyDescent="0.2">
      <c r="A717" s="25"/>
      <c r="B717" s="23"/>
      <c r="C717" s="19"/>
      <c r="D717" s="19"/>
      <c r="E717" s="15"/>
      <c r="I717" s="39">
        <f t="shared" ca="1" si="91"/>
        <v>-0.23331694858559682</v>
      </c>
      <c r="J717" s="40">
        <f t="shared" ca="1" si="92"/>
        <v>324.31293492705817</v>
      </c>
      <c r="K717" s="41">
        <f t="shared" ca="1" si="89"/>
        <v>0</v>
      </c>
      <c r="L717" s="41">
        <f t="shared" ca="1" si="89"/>
        <v>11.374130145883669</v>
      </c>
      <c r="M717" s="41">
        <f t="shared" ca="1" si="90"/>
        <v>11.374130145883669</v>
      </c>
      <c r="N717" s="41">
        <f t="shared" ca="1" si="93"/>
        <v>-71.882941927058141</v>
      </c>
    </row>
    <row r="718" spans="1:14" x14ac:dyDescent="0.2">
      <c r="A718" s="25"/>
      <c r="B718" s="23"/>
      <c r="C718" s="19"/>
      <c r="D718" s="19"/>
      <c r="E718" s="15"/>
      <c r="I718" s="39">
        <f t="shared" ca="1" si="91"/>
        <v>1.689675111808417</v>
      </c>
      <c r="J718" s="40">
        <f t="shared" ca="1" si="92"/>
        <v>487.09960976020386</v>
      </c>
      <c r="K718" s="41">
        <f t="shared" ca="1" si="89"/>
        <v>0</v>
      </c>
      <c r="L718" s="41">
        <f t="shared" ca="1" si="89"/>
        <v>0</v>
      </c>
      <c r="M718" s="41">
        <f t="shared" ca="1" si="90"/>
        <v>0</v>
      </c>
      <c r="N718" s="41">
        <f t="shared" ca="1" si="93"/>
        <v>79.529602760203886</v>
      </c>
    </row>
    <row r="719" spans="1:14" x14ac:dyDescent="0.2">
      <c r="A719" s="25"/>
      <c r="B719" s="23"/>
      <c r="C719" s="19"/>
      <c r="D719" s="19"/>
      <c r="E719" s="15"/>
      <c r="I719" s="39">
        <f t="shared" ca="1" si="91"/>
        <v>0.67386188474560305</v>
      </c>
      <c r="J719" s="40">
        <f t="shared" ca="1" si="92"/>
        <v>392.9173783119607</v>
      </c>
      <c r="K719" s="41">
        <f t="shared" ca="1" si="89"/>
        <v>0</v>
      </c>
      <c r="L719" s="41">
        <f t="shared" ca="1" si="89"/>
        <v>0</v>
      </c>
      <c r="M719" s="41">
        <f t="shared" ca="1" si="90"/>
        <v>0</v>
      </c>
      <c r="N719" s="41">
        <f t="shared" ca="1" si="93"/>
        <v>-14.652628688039272</v>
      </c>
    </row>
    <row r="720" spans="1:14" x14ac:dyDescent="0.2">
      <c r="A720" s="25"/>
      <c r="B720" s="23"/>
      <c r="C720" s="19"/>
      <c r="D720" s="19"/>
      <c r="E720" s="15"/>
      <c r="I720" s="39">
        <f t="shared" ca="1" si="91"/>
        <v>0.11900829092419063</v>
      </c>
      <c r="J720" s="40">
        <f t="shared" ca="1" si="92"/>
        <v>349.40589978587423</v>
      </c>
      <c r="K720" s="41">
        <f t="shared" ca="1" si="89"/>
        <v>0</v>
      </c>
      <c r="L720" s="41">
        <f t="shared" ca="1" si="89"/>
        <v>0</v>
      </c>
      <c r="M720" s="41">
        <f t="shared" ca="1" si="90"/>
        <v>0</v>
      </c>
      <c r="N720" s="41">
        <f t="shared" ca="1" si="93"/>
        <v>-58.16410721412575</v>
      </c>
    </row>
    <row r="721" spans="1:14" x14ac:dyDescent="0.2">
      <c r="A721" s="25"/>
      <c r="B721" s="23"/>
      <c r="C721" s="19"/>
      <c r="D721" s="19"/>
      <c r="E721" s="15"/>
      <c r="I721" s="39">
        <f t="shared" ca="1" si="91"/>
        <v>-0.36982505510211044</v>
      </c>
      <c r="J721" s="40">
        <f t="shared" ca="1" si="92"/>
        <v>315.08237195084087</v>
      </c>
      <c r="K721" s="41">
        <f t="shared" ca="1" si="89"/>
        <v>0</v>
      </c>
      <c r="L721" s="41">
        <f t="shared" ca="1" si="89"/>
        <v>29.835256098318268</v>
      </c>
      <c r="M721" s="41">
        <f t="shared" ca="1" si="90"/>
        <v>29.835256098318268</v>
      </c>
      <c r="N721" s="41">
        <f t="shared" ca="1" si="93"/>
        <v>-62.652378950840841</v>
      </c>
    </row>
    <row r="722" spans="1:14" x14ac:dyDescent="0.2">
      <c r="A722" s="25"/>
      <c r="B722" s="23"/>
      <c r="C722" s="19"/>
      <c r="D722" s="19"/>
      <c r="E722" s="15"/>
      <c r="I722" s="39">
        <f t="shared" ca="1" si="91"/>
        <v>-1.0645904897374645</v>
      </c>
      <c r="J722" s="40">
        <f t="shared" ca="1" si="92"/>
        <v>272.01963775277477</v>
      </c>
      <c r="K722" s="41">
        <f t="shared" ca="1" si="89"/>
        <v>75.96072449445046</v>
      </c>
      <c r="L722" s="41">
        <f t="shared" ca="1" si="89"/>
        <v>115.96072449445046</v>
      </c>
      <c r="M722" s="41">
        <f t="shared" ca="1" si="90"/>
        <v>191.92144898890092</v>
      </c>
      <c r="N722" s="41">
        <f t="shared" ca="1" si="93"/>
        <v>56.371079741675715</v>
      </c>
    </row>
    <row r="723" spans="1:14" x14ac:dyDescent="0.2">
      <c r="A723" s="25"/>
      <c r="B723" s="23"/>
      <c r="C723" s="19"/>
      <c r="D723" s="19"/>
      <c r="E723" s="15"/>
      <c r="I723" s="39">
        <f t="shared" ca="1" si="91"/>
        <v>0.13476402940962007</v>
      </c>
      <c r="J723" s="40">
        <f t="shared" ca="1" si="92"/>
        <v>350.5723154995236</v>
      </c>
      <c r="K723" s="41">
        <f t="shared" ca="1" si="89"/>
        <v>0</v>
      </c>
      <c r="L723" s="41">
        <f t="shared" ca="1" si="89"/>
        <v>0</v>
      </c>
      <c r="M723" s="41">
        <f t="shared" ca="1" si="90"/>
        <v>0</v>
      </c>
      <c r="N723" s="41">
        <f t="shared" ca="1" si="93"/>
        <v>-56.997691500476378</v>
      </c>
    </row>
    <row r="724" spans="1:14" x14ac:dyDescent="0.2">
      <c r="A724" s="25"/>
      <c r="B724" s="23"/>
      <c r="C724" s="19"/>
      <c r="D724" s="19"/>
      <c r="E724" s="15"/>
      <c r="I724" s="39">
        <f t="shared" ca="1" si="91"/>
        <v>-0.14632364304326964</v>
      </c>
      <c r="J724" s="40">
        <f t="shared" ca="1" si="92"/>
        <v>330.33592952690253</v>
      </c>
      <c r="K724" s="41">
        <f t="shared" ca="1" si="89"/>
        <v>0</v>
      </c>
      <c r="L724" s="41">
        <f t="shared" ca="1" si="89"/>
        <v>0</v>
      </c>
      <c r="M724" s="41">
        <f t="shared" ca="1" si="90"/>
        <v>0</v>
      </c>
      <c r="N724" s="41">
        <f t="shared" ca="1" si="93"/>
        <v>-77.234077473097443</v>
      </c>
    </row>
    <row r="725" spans="1:14" x14ac:dyDescent="0.2">
      <c r="A725" s="25"/>
      <c r="B725" s="23"/>
      <c r="C725" s="19"/>
      <c r="D725" s="19"/>
      <c r="E725" s="15"/>
      <c r="I725" s="39">
        <f t="shared" ca="1" si="91"/>
        <v>1.4021048951291004</v>
      </c>
      <c r="J725" s="40">
        <f t="shared" ca="1" si="92"/>
        <v>458.35340911075303</v>
      </c>
      <c r="K725" s="41">
        <f t="shared" ca="1" si="89"/>
        <v>0</v>
      </c>
      <c r="L725" s="41">
        <f t="shared" ca="1" si="89"/>
        <v>0</v>
      </c>
      <c r="M725" s="41">
        <f t="shared" ca="1" si="90"/>
        <v>0</v>
      </c>
      <c r="N725" s="41">
        <f t="shared" ca="1" si="93"/>
        <v>50.783402110753059</v>
      </c>
    </row>
    <row r="726" spans="1:14" x14ac:dyDescent="0.2">
      <c r="A726" s="25"/>
      <c r="B726" s="23"/>
      <c r="C726" s="19"/>
      <c r="D726" s="19"/>
      <c r="E726" s="15"/>
      <c r="I726" s="39">
        <f t="shared" ca="1" si="91"/>
        <v>-0.24650052464322719</v>
      </c>
      <c r="J726" s="40">
        <f t="shared" ca="1" si="92"/>
        <v>323.40980015316688</v>
      </c>
      <c r="K726" s="41">
        <f t="shared" ca="1" si="89"/>
        <v>0</v>
      </c>
      <c r="L726" s="41">
        <f t="shared" ca="1" si="89"/>
        <v>13.180399693666232</v>
      </c>
      <c r="M726" s="41">
        <f t="shared" ca="1" si="90"/>
        <v>13.180399693666232</v>
      </c>
      <c r="N726" s="41">
        <f t="shared" ca="1" si="93"/>
        <v>-70.97980715316686</v>
      </c>
    </row>
    <row r="727" spans="1:14" x14ac:dyDescent="0.2">
      <c r="A727" s="25"/>
      <c r="B727" s="23"/>
      <c r="C727" s="19"/>
      <c r="D727" s="19"/>
      <c r="E727" s="15"/>
      <c r="I727" s="39">
        <f t="shared" ca="1" si="91"/>
        <v>1.7220783676453877</v>
      </c>
      <c r="J727" s="40">
        <f t="shared" ca="1" si="92"/>
        <v>490.44969685109311</v>
      </c>
      <c r="K727" s="41">
        <f t="shared" ref="K727:L746" ca="1" si="94">MAX(K$1-$J727,0)*K$3</f>
        <v>0</v>
      </c>
      <c r="L727" s="41">
        <f t="shared" ca="1" si="94"/>
        <v>0</v>
      </c>
      <c r="M727" s="41">
        <f t="shared" ca="1" si="90"/>
        <v>0</v>
      </c>
      <c r="N727" s="41">
        <f t="shared" ca="1" si="93"/>
        <v>82.879689851093133</v>
      </c>
    </row>
    <row r="728" spans="1:14" x14ac:dyDescent="0.2">
      <c r="A728" s="25"/>
      <c r="B728" s="23"/>
      <c r="C728" s="19"/>
      <c r="D728" s="19"/>
      <c r="E728" s="15"/>
      <c r="I728" s="39">
        <f t="shared" ca="1" si="91"/>
        <v>1.4771858117017498</v>
      </c>
      <c r="J728" s="40">
        <f t="shared" ca="1" si="92"/>
        <v>465.6908341819755</v>
      </c>
      <c r="K728" s="41">
        <f t="shared" ca="1" si="94"/>
        <v>0</v>
      </c>
      <c r="L728" s="41">
        <f t="shared" ca="1" si="94"/>
        <v>0</v>
      </c>
      <c r="M728" s="41">
        <f t="shared" ca="1" si="90"/>
        <v>0</v>
      </c>
      <c r="N728" s="41">
        <f t="shared" ca="1" si="93"/>
        <v>58.120827181975528</v>
      </c>
    </row>
    <row r="729" spans="1:14" x14ac:dyDescent="0.2">
      <c r="A729" s="25"/>
      <c r="B729" s="23"/>
      <c r="C729" s="19"/>
      <c r="D729" s="19"/>
      <c r="E729" s="15"/>
      <c r="I729" s="39">
        <f t="shared" ca="1" si="91"/>
        <v>0.71942674948083984</v>
      </c>
      <c r="J729" s="40">
        <f t="shared" ca="1" si="92"/>
        <v>396.72265602947044</v>
      </c>
      <c r="K729" s="41">
        <f t="shared" ca="1" si="94"/>
        <v>0</v>
      </c>
      <c r="L729" s="41">
        <f t="shared" ca="1" si="94"/>
        <v>0</v>
      </c>
      <c r="M729" s="41">
        <f t="shared" ca="1" si="90"/>
        <v>0</v>
      </c>
      <c r="N729" s="41">
        <f t="shared" ca="1" si="93"/>
        <v>-10.847350970529533</v>
      </c>
    </row>
    <row r="730" spans="1:14" x14ac:dyDescent="0.2">
      <c r="A730" s="25"/>
      <c r="B730" s="23"/>
      <c r="C730" s="19"/>
      <c r="D730" s="19"/>
      <c r="E730" s="15"/>
      <c r="I730" s="39">
        <f t="shared" ca="1" si="91"/>
        <v>-0.87559551214183795</v>
      </c>
      <c r="J730" s="40">
        <f t="shared" ca="1" si="92"/>
        <v>283.114471988991</v>
      </c>
      <c r="K730" s="41">
        <f t="shared" ca="1" si="94"/>
        <v>53.771056022018001</v>
      </c>
      <c r="L730" s="41">
        <f t="shared" ca="1" si="94"/>
        <v>93.771056022018001</v>
      </c>
      <c r="M730" s="41">
        <f t="shared" ca="1" si="90"/>
        <v>147.542112044036</v>
      </c>
      <c r="N730" s="41">
        <f t="shared" ca="1" si="93"/>
        <v>23.086577033027027</v>
      </c>
    </row>
    <row r="731" spans="1:14" x14ac:dyDescent="0.2">
      <c r="A731" s="25"/>
      <c r="B731" s="23"/>
      <c r="C731" s="19"/>
      <c r="D731" s="19"/>
      <c r="E731" s="15"/>
      <c r="I731" s="39">
        <f t="shared" ca="1" si="91"/>
        <v>-0.19331114385800077</v>
      </c>
      <c r="J731" s="40">
        <f t="shared" ca="1" si="92"/>
        <v>327.0689817573018</v>
      </c>
      <c r="K731" s="41">
        <f t="shared" ca="1" si="94"/>
        <v>0</v>
      </c>
      <c r="L731" s="41">
        <f t="shared" ca="1" si="94"/>
        <v>5.862036485396402</v>
      </c>
      <c r="M731" s="41">
        <f t="shared" ca="1" si="90"/>
        <v>5.862036485396402</v>
      </c>
      <c r="N731" s="41">
        <f t="shared" ca="1" si="93"/>
        <v>-74.638988757301775</v>
      </c>
    </row>
    <row r="732" spans="1:14" x14ac:dyDescent="0.2">
      <c r="A732" s="25"/>
      <c r="B732" s="23"/>
      <c r="C732" s="19"/>
      <c r="D732" s="19"/>
      <c r="E732" s="15"/>
      <c r="I732" s="39">
        <f t="shared" ca="1" si="91"/>
        <v>0.77727757298058975</v>
      </c>
      <c r="J732" s="40">
        <f t="shared" ca="1" si="92"/>
        <v>401.60712021992936</v>
      </c>
      <c r="K732" s="41">
        <f t="shared" ca="1" si="94"/>
        <v>0</v>
      </c>
      <c r="L732" s="41">
        <f t="shared" ca="1" si="94"/>
        <v>0</v>
      </c>
      <c r="M732" s="41">
        <f t="shared" ca="1" si="90"/>
        <v>0</v>
      </c>
      <c r="N732" s="41">
        <f t="shared" ca="1" si="93"/>
        <v>-5.9628867800706189</v>
      </c>
    </row>
    <row r="733" spans="1:14" x14ac:dyDescent="0.2">
      <c r="A733" s="25"/>
      <c r="B733" s="23"/>
      <c r="C733" s="19"/>
      <c r="D733" s="19"/>
      <c r="E733" s="15"/>
      <c r="I733" s="39">
        <f t="shared" ca="1" si="91"/>
        <v>0.86962308541706734</v>
      </c>
      <c r="J733" s="40">
        <f t="shared" ca="1" si="92"/>
        <v>409.52896236049827</v>
      </c>
      <c r="K733" s="41">
        <f t="shared" ca="1" si="94"/>
        <v>0</v>
      </c>
      <c r="L733" s="41">
        <f t="shared" ca="1" si="94"/>
        <v>0</v>
      </c>
      <c r="M733" s="41">
        <f t="shared" ca="1" si="90"/>
        <v>0</v>
      </c>
      <c r="N733" s="41">
        <f t="shared" ca="1" si="93"/>
        <v>1.9589553604982939</v>
      </c>
    </row>
    <row r="734" spans="1:14" x14ac:dyDescent="0.2">
      <c r="A734" s="25"/>
      <c r="B734" s="23"/>
      <c r="C734" s="19"/>
      <c r="D734" s="19"/>
      <c r="E734" s="15"/>
      <c r="I734" s="39">
        <f t="shared" ca="1" si="91"/>
        <v>0.83343763301430829</v>
      </c>
      <c r="J734" s="40">
        <f t="shared" ca="1" si="92"/>
        <v>406.40634987920134</v>
      </c>
      <c r="K734" s="41">
        <f t="shared" ca="1" si="94"/>
        <v>0</v>
      </c>
      <c r="L734" s="41">
        <f t="shared" ca="1" si="94"/>
        <v>0</v>
      </c>
      <c r="M734" s="41">
        <f t="shared" ca="1" si="90"/>
        <v>0</v>
      </c>
      <c r="N734" s="41">
        <f t="shared" ca="1" si="93"/>
        <v>-1.1636571207986321</v>
      </c>
    </row>
    <row r="735" spans="1:14" x14ac:dyDescent="0.2">
      <c r="A735" s="25"/>
      <c r="B735" s="23"/>
      <c r="C735" s="19"/>
      <c r="D735" s="19"/>
      <c r="E735" s="15"/>
      <c r="I735" s="39">
        <f t="shared" ca="1" si="91"/>
        <v>-1.1364514213493813</v>
      </c>
      <c r="J735" s="40">
        <f t="shared" ca="1" si="92"/>
        <v>267.91611315029911</v>
      </c>
      <c r="K735" s="41">
        <f t="shared" ca="1" si="94"/>
        <v>84.167773699401778</v>
      </c>
      <c r="L735" s="41">
        <f t="shared" ca="1" si="94"/>
        <v>124.16777369940178</v>
      </c>
      <c r="M735" s="41">
        <f t="shared" ca="1" si="90"/>
        <v>208.33554739880356</v>
      </c>
      <c r="N735" s="41">
        <f t="shared" ca="1" si="93"/>
        <v>68.681653549102691</v>
      </c>
    </row>
    <row r="736" spans="1:14" x14ac:dyDescent="0.2">
      <c r="A736" s="25"/>
      <c r="B736" s="23"/>
      <c r="C736" s="19"/>
      <c r="D736" s="19"/>
      <c r="E736" s="15"/>
      <c r="I736" s="39">
        <f t="shared" ca="1" si="91"/>
        <v>1.3698981433484634</v>
      </c>
      <c r="J736" s="40">
        <f t="shared" ca="1" si="92"/>
        <v>455.2414822250521</v>
      </c>
      <c r="K736" s="41">
        <f t="shared" ca="1" si="94"/>
        <v>0</v>
      </c>
      <c r="L736" s="41">
        <f t="shared" ca="1" si="94"/>
        <v>0</v>
      </c>
      <c r="M736" s="41">
        <f t="shared" ca="1" si="90"/>
        <v>0</v>
      </c>
      <c r="N736" s="41">
        <f t="shared" ca="1" si="93"/>
        <v>47.67147522505212</v>
      </c>
    </row>
    <row r="737" spans="1:14" x14ac:dyDescent="0.2">
      <c r="A737" s="25"/>
      <c r="B737" s="23"/>
      <c r="C737" s="19"/>
      <c r="D737" s="19"/>
      <c r="E737" s="15"/>
      <c r="I737" s="39">
        <f t="shared" ca="1" si="91"/>
        <v>1.1566203376156574</v>
      </c>
      <c r="J737" s="40">
        <f t="shared" ca="1" si="92"/>
        <v>435.16033460329731</v>
      </c>
      <c r="K737" s="41">
        <f t="shared" ca="1" si="94"/>
        <v>0</v>
      </c>
      <c r="L737" s="41">
        <f t="shared" ca="1" si="94"/>
        <v>0</v>
      </c>
      <c r="M737" s="41">
        <f t="shared" ca="1" si="90"/>
        <v>0</v>
      </c>
      <c r="N737" s="41">
        <f t="shared" ca="1" si="93"/>
        <v>27.590327603297339</v>
      </c>
    </row>
    <row r="738" spans="1:14" x14ac:dyDescent="0.2">
      <c r="A738" s="25"/>
      <c r="B738" s="23"/>
      <c r="C738" s="19"/>
      <c r="D738" s="19"/>
      <c r="E738" s="15"/>
      <c r="I738" s="39">
        <f t="shared" ca="1" si="91"/>
        <v>1.0708847248504485</v>
      </c>
      <c r="J738" s="40">
        <f t="shared" ca="1" si="92"/>
        <v>427.33975433225203</v>
      </c>
      <c r="K738" s="41">
        <f t="shared" ca="1" si="94"/>
        <v>0</v>
      </c>
      <c r="L738" s="41">
        <f t="shared" ca="1" si="94"/>
        <v>0</v>
      </c>
      <c r="M738" s="41">
        <f t="shared" ca="1" si="90"/>
        <v>0</v>
      </c>
      <c r="N738" s="41">
        <f t="shared" ca="1" si="93"/>
        <v>19.769747332252052</v>
      </c>
    </row>
    <row r="739" spans="1:14" x14ac:dyDescent="0.2">
      <c r="A739" s="25"/>
      <c r="B739" s="23"/>
      <c r="C739" s="19"/>
      <c r="D739" s="19"/>
      <c r="E739" s="15"/>
      <c r="I739" s="39">
        <f t="shared" ca="1" si="91"/>
        <v>-1.3955543334081939</v>
      </c>
      <c r="J739" s="40">
        <f t="shared" ca="1" si="92"/>
        <v>253.62767189382899</v>
      </c>
      <c r="K739" s="41">
        <f t="shared" ca="1" si="94"/>
        <v>112.74465621234202</v>
      </c>
      <c r="L739" s="41">
        <f t="shared" ca="1" si="94"/>
        <v>152.74465621234202</v>
      </c>
      <c r="M739" s="41">
        <f t="shared" ca="1" si="90"/>
        <v>265.48931242468404</v>
      </c>
      <c r="N739" s="41">
        <f t="shared" ca="1" si="93"/>
        <v>111.54697731851306</v>
      </c>
    </row>
    <row r="740" spans="1:14" x14ac:dyDescent="0.2">
      <c r="A740" s="25"/>
      <c r="B740" s="23"/>
      <c r="C740" s="19"/>
      <c r="D740" s="19"/>
      <c r="E740" s="15"/>
      <c r="I740" s="39">
        <f t="shared" ca="1" si="91"/>
        <v>0.54378324275028211</v>
      </c>
      <c r="J740" s="40">
        <f t="shared" ca="1" si="92"/>
        <v>382.25370974495854</v>
      </c>
      <c r="K740" s="41">
        <f t="shared" ca="1" si="94"/>
        <v>0</v>
      </c>
      <c r="L740" s="41">
        <f t="shared" ca="1" si="94"/>
        <v>0</v>
      </c>
      <c r="M740" s="41">
        <f t="shared" ca="1" si="90"/>
        <v>0</v>
      </c>
      <c r="N740" s="41">
        <f t="shared" ca="1" si="93"/>
        <v>-25.316297255041434</v>
      </c>
    </row>
    <row r="741" spans="1:14" x14ac:dyDescent="0.2">
      <c r="A741" s="25"/>
      <c r="B741" s="23"/>
      <c r="C741" s="19"/>
      <c r="D741" s="19"/>
      <c r="E741" s="15"/>
      <c r="I741" s="39">
        <f t="shared" ca="1" si="91"/>
        <v>0.47946309930768838</v>
      </c>
      <c r="J741" s="40">
        <f t="shared" ca="1" si="92"/>
        <v>377.08825946899623</v>
      </c>
      <c r="K741" s="41">
        <f t="shared" ca="1" si="94"/>
        <v>0</v>
      </c>
      <c r="L741" s="41">
        <f t="shared" ca="1" si="94"/>
        <v>0</v>
      </c>
      <c r="M741" s="41">
        <f t="shared" ca="1" si="90"/>
        <v>0</v>
      </c>
      <c r="N741" s="41">
        <f t="shared" ca="1" si="93"/>
        <v>-30.481747531003748</v>
      </c>
    </row>
    <row r="742" spans="1:14" x14ac:dyDescent="0.2">
      <c r="A742" s="25"/>
      <c r="B742" s="23"/>
      <c r="C742" s="19"/>
      <c r="D742" s="19"/>
      <c r="E742" s="15"/>
      <c r="I742" s="39">
        <f t="shared" ca="1" si="91"/>
        <v>-1.8947488549559131</v>
      </c>
      <c r="J742" s="40">
        <f t="shared" ca="1" si="92"/>
        <v>228.21211178806681</v>
      </c>
      <c r="K742" s="41">
        <f t="shared" ca="1" si="94"/>
        <v>163.57577642386639</v>
      </c>
      <c r="L742" s="41">
        <f t="shared" ca="1" si="94"/>
        <v>203.57577642386639</v>
      </c>
      <c r="M742" s="41">
        <f t="shared" ca="1" si="90"/>
        <v>367.15155284773277</v>
      </c>
      <c r="N742" s="41">
        <f t="shared" ca="1" si="93"/>
        <v>187.7936576357996</v>
      </c>
    </row>
    <row r="743" spans="1:14" x14ac:dyDescent="0.2">
      <c r="A743" s="25"/>
      <c r="B743" s="23"/>
      <c r="C743" s="19"/>
      <c r="D743" s="19"/>
      <c r="E743" s="15"/>
      <c r="I743" s="39">
        <f t="shared" ca="1" si="91"/>
        <v>-0.95365307899806484</v>
      </c>
      <c r="J743" s="40">
        <f t="shared" ca="1" si="92"/>
        <v>278.47832551400143</v>
      </c>
      <c r="K743" s="41">
        <f t="shared" ca="1" si="94"/>
        <v>63.043348971997148</v>
      </c>
      <c r="L743" s="41">
        <f t="shared" ca="1" si="94"/>
        <v>103.04334897199715</v>
      </c>
      <c r="M743" s="41">
        <f t="shared" ca="1" si="90"/>
        <v>166.0866979439943</v>
      </c>
      <c r="N743" s="41">
        <f t="shared" ca="1" si="93"/>
        <v>36.995016457995746</v>
      </c>
    </row>
    <row r="744" spans="1:14" x14ac:dyDescent="0.2">
      <c r="A744" s="25"/>
      <c r="B744" s="23"/>
      <c r="C744" s="19"/>
      <c r="D744" s="19"/>
      <c r="E744" s="15"/>
      <c r="I744" s="39">
        <f t="shared" ca="1" si="91"/>
        <v>1.0168060218078721</v>
      </c>
      <c r="J744" s="40">
        <f t="shared" ca="1" si="92"/>
        <v>422.47928213717699</v>
      </c>
      <c r="K744" s="41">
        <f t="shared" ca="1" si="94"/>
        <v>0</v>
      </c>
      <c r="L744" s="41">
        <f t="shared" ca="1" si="94"/>
        <v>0</v>
      </c>
      <c r="M744" s="41">
        <f t="shared" ca="1" si="90"/>
        <v>0</v>
      </c>
      <c r="N744" s="41">
        <f t="shared" ca="1" si="93"/>
        <v>14.909275137177019</v>
      </c>
    </row>
    <row r="745" spans="1:14" x14ac:dyDescent="0.2">
      <c r="A745" s="25"/>
      <c r="B745" s="23"/>
      <c r="C745" s="19"/>
      <c r="D745" s="19"/>
      <c r="E745" s="15"/>
      <c r="I745" s="39">
        <f t="shared" ca="1" si="91"/>
        <v>0.57849143556117866</v>
      </c>
      <c r="J745" s="40">
        <f t="shared" ca="1" si="92"/>
        <v>385.07040181915863</v>
      </c>
      <c r="K745" s="41">
        <f t="shared" ca="1" si="94"/>
        <v>0</v>
      </c>
      <c r="L745" s="41">
        <f t="shared" ca="1" si="94"/>
        <v>0</v>
      </c>
      <c r="M745" s="41">
        <f t="shared" ca="1" si="90"/>
        <v>0</v>
      </c>
      <c r="N745" s="41">
        <f t="shared" ca="1" si="93"/>
        <v>-22.499605180841343</v>
      </c>
    </row>
    <row r="746" spans="1:14" x14ac:dyDescent="0.2">
      <c r="A746" s="25"/>
      <c r="B746" s="23"/>
      <c r="C746" s="19"/>
      <c r="D746" s="19"/>
      <c r="E746" s="15"/>
      <c r="I746" s="39">
        <f t="shared" ca="1" si="91"/>
        <v>0.41267711136051605</v>
      </c>
      <c r="J746" s="40">
        <f t="shared" ca="1" si="92"/>
        <v>371.79863502827453</v>
      </c>
      <c r="K746" s="41">
        <f t="shared" ca="1" si="94"/>
        <v>0</v>
      </c>
      <c r="L746" s="41">
        <f t="shared" ca="1" si="94"/>
        <v>0</v>
      </c>
      <c r="M746" s="41">
        <f t="shared" ca="1" si="90"/>
        <v>0</v>
      </c>
      <c r="N746" s="41">
        <f t="shared" ca="1" si="93"/>
        <v>-35.771371971725443</v>
      </c>
    </row>
    <row r="747" spans="1:14" x14ac:dyDescent="0.2">
      <c r="A747" s="25"/>
      <c r="B747" s="23"/>
      <c r="C747" s="19"/>
      <c r="D747" s="19"/>
      <c r="E747" s="15"/>
      <c r="I747" s="39">
        <f t="shared" ca="1" si="91"/>
        <v>0.86402024689091772</v>
      </c>
      <c r="J747" s="40">
        <f t="shared" ca="1" si="92"/>
        <v>409.0439018997854</v>
      </c>
      <c r="K747" s="41">
        <f t="shared" ref="K747:L766" ca="1" si="95">MAX(K$1-$J747,0)*K$3</f>
        <v>0</v>
      </c>
      <c r="L747" s="41">
        <f t="shared" ca="1" si="95"/>
        <v>0</v>
      </c>
      <c r="M747" s="41">
        <f t="shared" ca="1" si="90"/>
        <v>0</v>
      </c>
      <c r="N747" s="41">
        <f t="shared" ca="1" si="93"/>
        <v>1.4738948997854209</v>
      </c>
    </row>
    <row r="748" spans="1:14" x14ac:dyDescent="0.2">
      <c r="A748" s="25"/>
      <c r="B748" s="23"/>
      <c r="C748" s="19"/>
      <c r="D748" s="19"/>
      <c r="E748" s="15"/>
      <c r="I748" s="39">
        <f t="shared" ca="1" si="91"/>
        <v>-2.2579620636201343E-2</v>
      </c>
      <c r="J748" s="40">
        <f t="shared" ca="1" si="92"/>
        <v>339.0965872763652</v>
      </c>
      <c r="K748" s="41">
        <f t="shared" ca="1" si="95"/>
        <v>0</v>
      </c>
      <c r="L748" s="41">
        <f t="shared" ca="1" si="95"/>
        <v>0</v>
      </c>
      <c r="M748" s="41">
        <f t="shared" ca="1" si="90"/>
        <v>0</v>
      </c>
      <c r="N748" s="41">
        <f t="shared" ca="1" si="93"/>
        <v>-68.473419723634777</v>
      </c>
    </row>
    <row r="749" spans="1:14" x14ac:dyDescent="0.2">
      <c r="A749" s="25"/>
      <c r="B749" s="23"/>
      <c r="C749" s="19"/>
      <c r="D749" s="19"/>
      <c r="E749" s="15"/>
      <c r="I749" s="39">
        <f t="shared" ca="1" si="91"/>
        <v>-6.1309132878325526E-2</v>
      </c>
      <c r="J749" s="40">
        <f t="shared" ca="1" si="92"/>
        <v>336.32997556623445</v>
      </c>
      <c r="K749" s="41">
        <f t="shared" ca="1" si="95"/>
        <v>0</v>
      </c>
      <c r="L749" s="41">
        <f t="shared" ca="1" si="95"/>
        <v>0</v>
      </c>
      <c r="M749" s="41">
        <f t="shared" ca="1" si="90"/>
        <v>0</v>
      </c>
      <c r="N749" s="41">
        <f t="shared" ca="1" si="93"/>
        <v>-71.240031433765523</v>
      </c>
    </row>
    <row r="750" spans="1:14" x14ac:dyDescent="0.2">
      <c r="A750" s="25"/>
      <c r="B750" s="23"/>
      <c r="C750" s="19"/>
      <c r="D750" s="19"/>
      <c r="E750" s="15"/>
      <c r="I750" s="39">
        <f t="shared" ca="1" si="91"/>
        <v>-1.5690094754743821E-2</v>
      </c>
      <c r="J750" s="40">
        <f t="shared" ca="1" si="92"/>
        <v>339.59111394173789</v>
      </c>
      <c r="K750" s="41">
        <f t="shared" ca="1" si="95"/>
        <v>0</v>
      </c>
      <c r="L750" s="41">
        <f t="shared" ca="1" si="95"/>
        <v>0</v>
      </c>
      <c r="M750" s="41">
        <f t="shared" ca="1" si="90"/>
        <v>0</v>
      </c>
      <c r="N750" s="41">
        <f t="shared" ca="1" si="93"/>
        <v>-67.978893058262088</v>
      </c>
    </row>
    <row r="751" spans="1:14" x14ac:dyDescent="0.2">
      <c r="A751" s="25"/>
      <c r="B751" s="23"/>
      <c r="C751" s="19"/>
      <c r="D751" s="19"/>
      <c r="E751" s="15"/>
      <c r="I751" s="39">
        <f t="shared" ca="1" si="91"/>
        <v>-2.1347665599782664</v>
      </c>
      <c r="J751" s="40">
        <f t="shared" ca="1" si="92"/>
        <v>216.91507344749195</v>
      </c>
      <c r="K751" s="41">
        <f t="shared" ca="1" si="95"/>
        <v>186.1698531050161</v>
      </c>
      <c r="L751" s="41">
        <f t="shared" ca="1" si="95"/>
        <v>226.1698531050161</v>
      </c>
      <c r="M751" s="41">
        <f t="shared" ca="1" si="90"/>
        <v>412.3397062100322</v>
      </c>
      <c r="N751" s="41">
        <f t="shared" ca="1" si="93"/>
        <v>221.68477265752415</v>
      </c>
    </row>
    <row r="752" spans="1:14" x14ac:dyDescent="0.2">
      <c r="A752" s="25"/>
      <c r="B752" s="23"/>
      <c r="C752" s="19"/>
      <c r="D752" s="19"/>
      <c r="E752" s="15"/>
      <c r="I752" s="39">
        <f t="shared" ca="1" si="91"/>
        <v>-0.4234539449235688</v>
      </c>
      <c r="J752" s="40">
        <f t="shared" ca="1" si="92"/>
        <v>311.52833094757472</v>
      </c>
      <c r="K752" s="41">
        <f t="shared" ca="1" si="95"/>
        <v>0</v>
      </c>
      <c r="L752" s="41">
        <f t="shared" ca="1" si="95"/>
        <v>36.943338104850568</v>
      </c>
      <c r="M752" s="41">
        <f t="shared" ca="1" si="90"/>
        <v>36.943338104850568</v>
      </c>
      <c r="N752" s="41">
        <f t="shared" ca="1" si="93"/>
        <v>-59.098337947574691</v>
      </c>
    </row>
    <row r="753" spans="1:14" x14ac:dyDescent="0.2">
      <c r="A753" s="25"/>
      <c r="B753" s="23"/>
      <c r="C753" s="19"/>
      <c r="D753" s="19"/>
      <c r="E753" s="15"/>
      <c r="I753" s="39">
        <f t="shared" ca="1" si="91"/>
        <v>2.3968912439022727</v>
      </c>
      <c r="J753" s="40">
        <f t="shared" ca="1" si="92"/>
        <v>565.69898468733049</v>
      </c>
      <c r="K753" s="41">
        <f t="shared" ca="1" si="95"/>
        <v>0</v>
      </c>
      <c r="L753" s="41">
        <f t="shared" ca="1" si="95"/>
        <v>0</v>
      </c>
      <c r="M753" s="41">
        <f t="shared" ca="1" si="90"/>
        <v>0</v>
      </c>
      <c r="N753" s="41">
        <f t="shared" ca="1" si="93"/>
        <v>158.12897768733052</v>
      </c>
    </row>
    <row r="754" spans="1:14" x14ac:dyDescent="0.2">
      <c r="A754" s="25"/>
      <c r="B754" s="23"/>
      <c r="C754" s="19"/>
      <c r="D754" s="19"/>
      <c r="E754" s="15"/>
      <c r="I754" s="39">
        <f t="shared" ca="1" si="91"/>
        <v>0.63783614215837225</v>
      </c>
      <c r="J754" s="40">
        <f t="shared" ca="1" si="92"/>
        <v>389.9346000510053</v>
      </c>
      <c r="K754" s="41">
        <f t="shared" ca="1" si="95"/>
        <v>0</v>
      </c>
      <c r="L754" s="41">
        <f t="shared" ca="1" si="95"/>
        <v>0</v>
      </c>
      <c r="M754" s="41">
        <f t="shared" ca="1" si="90"/>
        <v>0</v>
      </c>
      <c r="N754" s="41">
        <f t="shared" ca="1" si="93"/>
        <v>-17.635406948994671</v>
      </c>
    </row>
    <row r="755" spans="1:14" x14ac:dyDescent="0.2">
      <c r="A755" s="25"/>
      <c r="B755" s="23"/>
      <c r="C755" s="19"/>
      <c r="D755" s="19"/>
      <c r="E755" s="15"/>
      <c r="I755" s="39">
        <f t="shared" ca="1" si="91"/>
        <v>1.4175091826415716</v>
      </c>
      <c r="J755" s="40">
        <f t="shared" ca="1" si="92"/>
        <v>459.84933574335429</v>
      </c>
      <c r="K755" s="41">
        <f t="shared" ca="1" si="95"/>
        <v>0</v>
      </c>
      <c r="L755" s="41">
        <f t="shared" ca="1" si="95"/>
        <v>0</v>
      </c>
      <c r="M755" s="41">
        <f t="shared" ca="1" si="90"/>
        <v>0</v>
      </c>
      <c r="N755" s="41">
        <f t="shared" ca="1" si="93"/>
        <v>52.279328743354313</v>
      </c>
    </row>
    <row r="756" spans="1:14" x14ac:dyDescent="0.2">
      <c r="A756" s="25"/>
      <c r="B756" s="23"/>
      <c r="C756" s="19"/>
      <c r="D756" s="19"/>
      <c r="E756" s="15"/>
      <c r="I756" s="39">
        <f t="shared" ca="1" si="91"/>
        <v>2.6712608103060322</v>
      </c>
      <c r="J756" s="40">
        <f t="shared" ca="1" si="92"/>
        <v>599.50119357959363</v>
      </c>
      <c r="K756" s="41">
        <f t="shared" ca="1" si="95"/>
        <v>0</v>
      </c>
      <c r="L756" s="41">
        <f t="shared" ca="1" si="95"/>
        <v>0</v>
      </c>
      <c r="M756" s="41">
        <f t="shared" ca="1" si="90"/>
        <v>0</v>
      </c>
      <c r="N756" s="41">
        <f t="shared" ca="1" si="93"/>
        <v>191.93118657959366</v>
      </c>
    </row>
    <row r="757" spans="1:14" x14ac:dyDescent="0.2">
      <c r="A757" s="25"/>
      <c r="B757" s="23"/>
      <c r="C757" s="19"/>
      <c r="D757" s="19"/>
      <c r="E757" s="15"/>
      <c r="I757" s="39">
        <f t="shared" ca="1" si="91"/>
        <v>-1.4999122201144659</v>
      </c>
      <c r="J757" s="40">
        <f t="shared" ca="1" si="92"/>
        <v>248.09037461618237</v>
      </c>
      <c r="K757" s="41">
        <f t="shared" ca="1" si="95"/>
        <v>123.81925076763525</v>
      </c>
      <c r="L757" s="41">
        <f t="shared" ca="1" si="95"/>
        <v>163.81925076763525</v>
      </c>
      <c r="M757" s="41">
        <f t="shared" ca="1" si="90"/>
        <v>287.63850153527051</v>
      </c>
      <c r="N757" s="41">
        <f t="shared" ca="1" si="93"/>
        <v>128.1588691514529</v>
      </c>
    </row>
    <row r="758" spans="1:14" x14ac:dyDescent="0.2">
      <c r="A758" s="25"/>
      <c r="B758" s="23"/>
      <c r="C758" s="19"/>
      <c r="D758" s="19"/>
      <c r="E758" s="15"/>
      <c r="I758" s="39">
        <f t="shared" ca="1" si="91"/>
        <v>-4.9283120280356148E-2</v>
      </c>
      <c r="J758" s="40">
        <f t="shared" ca="1" si="92"/>
        <v>337.18661921013143</v>
      </c>
      <c r="K758" s="41">
        <f t="shared" ca="1" si="95"/>
        <v>0</v>
      </c>
      <c r="L758" s="41">
        <f t="shared" ca="1" si="95"/>
        <v>0</v>
      </c>
      <c r="M758" s="41">
        <f t="shared" ca="1" si="90"/>
        <v>0</v>
      </c>
      <c r="N758" s="41">
        <f t="shared" ca="1" si="93"/>
        <v>-70.38338778986855</v>
      </c>
    </row>
    <row r="759" spans="1:14" x14ac:dyDescent="0.2">
      <c r="A759" s="25"/>
      <c r="B759" s="23"/>
      <c r="C759" s="19"/>
      <c r="D759" s="19"/>
      <c r="E759" s="15"/>
      <c r="I759" s="39">
        <f t="shared" ca="1" si="91"/>
        <v>-1.1447441438768373</v>
      </c>
      <c r="J759" s="40">
        <f t="shared" ca="1" si="92"/>
        <v>267.44656990800502</v>
      </c>
      <c r="K759" s="41">
        <f t="shared" ca="1" si="95"/>
        <v>85.106860183989966</v>
      </c>
      <c r="L759" s="41">
        <f t="shared" ca="1" si="95"/>
        <v>125.10686018398997</v>
      </c>
      <c r="M759" s="41">
        <f t="shared" ca="1" si="90"/>
        <v>210.21372036797993</v>
      </c>
      <c r="N759" s="41">
        <f t="shared" ca="1" si="93"/>
        <v>70.090283275984973</v>
      </c>
    </row>
    <row r="760" spans="1:14" x14ac:dyDescent="0.2">
      <c r="A760" s="25"/>
      <c r="B760" s="23"/>
      <c r="C760" s="19"/>
      <c r="D760" s="19"/>
      <c r="E760" s="15"/>
      <c r="I760" s="39">
        <f t="shared" ca="1" si="91"/>
        <v>-0.27229060976149433</v>
      </c>
      <c r="J760" s="40">
        <f t="shared" ca="1" si="92"/>
        <v>321.65032810067908</v>
      </c>
      <c r="K760" s="41">
        <f t="shared" ca="1" si="95"/>
        <v>0</v>
      </c>
      <c r="L760" s="41">
        <f t="shared" ca="1" si="95"/>
        <v>16.699343798641848</v>
      </c>
      <c r="M760" s="41">
        <f t="shared" ca="1" si="90"/>
        <v>16.699343798641848</v>
      </c>
      <c r="N760" s="41">
        <f t="shared" ca="1" si="93"/>
        <v>-69.220335100679051</v>
      </c>
    </row>
    <row r="761" spans="1:14" x14ac:dyDescent="0.2">
      <c r="A761" s="25"/>
      <c r="B761" s="23"/>
      <c r="C761" s="19"/>
      <c r="D761" s="19"/>
      <c r="E761" s="15"/>
      <c r="I761" s="39">
        <f t="shared" ca="1" si="91"/>
        <v>1.4227230010210117</v>
      </c>
      <c r="J761" s="40">
        <f t="shared" ca="1" si="92"/>
        <v>460.35676024802228</v>
      </c>
      <c r="K761" s="41">
        <f t="shared" ca="1" si="95"/>
        <v>0</v>
      </c>
      <c r="L761" s="41">
        <f t="shared" ca="1" si="95"/>
        <v>0</v>
      </c>
      <c r="M761" s="41">
        <f t="shared" ca="1" si="90"/>
        <v>0</v>
      </c>
      <c r="N761" s="41">
        <f t="shared" ca="1" si="93"/>
        <v>52.786753248022308</v>
      </c>
    </row>
    <row r="762" spans="1:14" x14ac:dyDescent="0.2">
      <c r="A762" s="25"/>
      <c r="B762" s="23"/>
      <c r="C762" s="19"/>
      <c r="D762" s="19"/>
      <c r="E762" s="15"/>
      <c r="I762" s="39">
        <f t="shared" ca="1" si="91"/>
        <v>0.79141005742218296</v>
      </c>
      <c r="J762" s="40">
        <f t="shared" ca="1" si="92"/>
        <v>402.80946683644703</v>
      </c>
      <c r="K762" s="41">
        <f t="shared" ca="1" si="95"/>
        <v>0</v>
      </c>
      <c r="L762" s="41">
        <f t="shared" ca="1" si="95"/>
        <v>0</v>
      </c>
      <c r="M762" s="41">
        <f t="shared" ca="1" si="90"/>
        <v>0</v>
      </c>
      <c r="N762" s="41">
        <f t="shared" ca="1" si="93"/>
        <v>-4.7605401635529461</v>
      </c>
    </row>
    <row r="763" spans="1:14" x14ac:dyDescent="0.2">
      <c r="A763" s="25"/>
      <c r="B763" s="23"/>
      <c r="C763" s="19"/>
      <c r="D763" s="19"/>
      <c r="E763" s="15"/>
      <c r="I763" s="39">
        <f t="shared" ca="1" si="91"/>
        <v>-1.6245673772856493</v>
      </c>
      <c r="J763" s="40">
        <f t="shared" ca="1" si="92"/>
        <v>241.63431451445894</v>
      </c>
      <c r="K763" s="41">
        <f t="shared" ca="1" si="95"/>
        <v>136.73137097108213</v>
      </c>
      <c r="L763" s="41">
        <f t="shared" ca="1" si="95"/>
        <v>176.73137097108213</v>
      </c>
      <c r="M763" s="41">
        <f t="shared" ca="1" si="90"/>
        <v>313.46274194216426</v>
      </c>
      <c r="N763" s="41">
        <f t="shared" ca="1" si="93"/>
        <v>147.52704945662322</v>
      </c>
    </row>
    <row r="764" spans="1:14" x14ac:dyDescent="0.2">
      <c r="A764" s="25"/>
      <c r="B764" s="23"/>
      <c r="C764" s="19"/>
      <c r="D764" s="19"/>
      <c r="E764" s="15"/>
      <c r="I764" s="39">
        <f t="shared" ca="1" si="91"/>
        <v>-0.79619347582254807</v>
      </c>
      <c r="J764" s="40">
        <f t="shared" ca="1" si="92"/>
        <v>287.90966812590898</v>
      </c>
      <c r="K764" s="41">
        <f t="shared" ca="1" si="95"/>
        <v>44.180663748182042</v>
      </c>
      <c r="L764" s="41">
        <f t="shared" ca="1" si="95"/>
        <v>84.180663748182042</v>
      </c>
      <c r="M764" s="41">
        <f t="shared" ca="1" si="90"/>
        <v>128.36132749636408</v>
      </c>
      <c r="N764" s="41">
        <f t="shared" ca="1" si="93"/>
        <v>8.700988622273087</v>
      </c>
    </row>
    <row r="765" spans="1:14" x14ac:dyDescent="0.2">
      <c r="A765" s="25"/>
      <c r="B765" s="23"/>
      <c r="C765" s="19"/>
      <c r="D765" s="19"/>
      <c r="E765" s="15"/>
      <c r="I765" s="39">
        <f t="shared" ca="1" si="91"/>
        <v>0.7173091258706753</v>
      </c>
      <c r="J765" s="40">
        <f t="shared" ca="1" si="92"/>
        <v>396.5449922151621</v>
      </c>
      <c r="K765" s="41">
        <f t="shared" ca="1" si="95"/>
        <v>0</v>
      </c>
      <c r="L765" s="41">
        <f t="shared" ca="1" si="95"/>
        <v>0</v>
      </c>
      <c r="M765" s="41">
        <f t="shared" ca="1" si="90"/>
        <v>0</v>
      </c>
      <c r="N765" s="41">
        <f t="shared" ca="1" si="93"/>
        <v>-11.025014784837879</v>
      </c>
    </row>
    <row r="766" spans="1:14" x14ac:dyDescent="0.2">
      <c r="A766" s="25"/>
      <c r="B766" s="23"/>
      <c r="C766" s="19"/>
      <c r="D766" s="19"/>
      <c r="E766" s="15"/>
      <c r="I766" s="39">
        <f t="shared" ca="1" si="91"/>
        <v>1.5130653032691355</v>
      </c>
      <c r="J766" s="40">
        <f t="shared" ca="1" si="92"/>
        <v>469.23858818528674</v>
      </c>
      <c r="K766" s="41">
        <f t="shared" ca="1" si="95"/>
        <v>0</v>
      </c>
      <c r="L766" s="41">
        <f t="shared" ca="1" si="95"/>
        <v>0</v>
      </c>
      <c r="M766" s="41">
        <f t="shared" ca="1" si="90"/>
        <v>0</v>
      </c>
      <c r="N766" s="41">
        <f t="shared" ca="1" si="93"/>
        <v>61.668581185286769</v>
      </c>
    </row>
    <row r="767" spans="1:14" x14ac:dyDescent="0.2">
      <c r="A767" s="25"/>
      <c r="B767" s="23"/>
      <c r="C767" s="19"/>
      <c r="D767" s="19"/>
      <c r="E767" s="15"/>
      <c r="I767" s="39">
        <f t="shared" ca="1" si="91"/>
        <v>-0.33382161203131161</v>
      </c>
      <c r="J767" s="40">
        <f t="shared" ca="1" si="92"/>
        <v>317.49107559804895</v>
      </c>
      <c r="K767" s="41">
        <f t="shared" ref="K767:L786" ca="1" si="96">MAX(K$1-$J767,0)*K$3</f>
        <v>0</v>
      </c>
      <c r="L767" s="41">
        <f t="shared" ca="1" si="96"/>
        <v>25.017848803902098</v>
      </c>
      <c r="M767" s="41">
        <f t="shared" ca="1" si="90"/>
        <v>25.017848803902098</v>
      </c>
      <c r="N767" s="41">
        <f t="shared" ca="1" si="93"/>
        <v>-65.061082598048927</v>
      </c>
    </row>
    <row r="768" spans="1:14" x14ac:dyDescent="0.2">
      <c r="A768" s="25"/>
      <c r="B768" s="23"/>
      <c r="C768" s="19"/>
      <c r="D768" s="19"/>
      <c r="E768" s="15"/>
      <c r="I768" s="39">
        <f t="shared" ca="1" si="91"/>
        <v>-2.4059805591173142</v>
      </c>
      <c r="J768" s="40">
        <f t="shared" ca="1" si="92"/>
        <v>204.82122632105941</v>
      </c>
      <c r="K768" s="41">
        <f t="shared" ca="1" si="96"/>
        <v>210.35754735788117</v>
      </c>
      <c r="L768" s="41">
        <f t="shared" ca="1" si="96"/>
        <v>250.35754735788117</v>
      </c>
      <c r="M768" s="41">
        <f t="shared" ca="1" si="90"/>
        <v>460.71509471576235</v>
      </c>
      <c r="N768" s="41">
        <f t="shared" ca="1" si="93"/>
        <v>257.96631403682181</v>
      </c>
    </row>
    <row r="769" spans="1:14" x14ac:dyDescent="0.2">
      <c r="A769" s="25"/>
      <c r="B769" s="23"/>
      <c r="C769" s="19"/>
      <c r="D769" s="19"/>
      <c r="E769" s="15"/>
      <c r="I769" s="39">
        <f t="shared" ca="1" si="91"/>
        <v>1.6387602753671697</v>
      </c>
      <c r="J769" s="40">
        <f t="shared" ca="1" si="92"/>
        <v>481.8818258676738</v>
      </c>
      <c r="K769" s="41">
        <f t="shared" ca="1" si="96"/>
        <v>0</v>
      </c>
      <c r="L769" s="41">
        <f t="shared" ca="1" si="96"/>
        <v>0</v>
      </c>
      <c r="M769" s="41">
        <f t="shared" ca="1" si="90"/>
        <v>0</v>
      </c>
      <c r="N769" s="41">
        <f t="shared" ca="1" si="93"/>
        <v>74.311818867673821</v>
      </c>
    </row>
    <row r="770" spans="1:14" x14ac:dyDescent="0.2">
      <c r="A770" s="25"/>
      <c r="B770" s="23"/>
      <c r="C770" s="19"/>
      <c r="D770" s="19"/>
      <c r="E770" s="15"/>
      <c r="I770" s="39">
        <f t="shared" ca="1" si="91"/>
        <v>-1.1527025466771166</v>
      </c>
      <c r="J770" s="40">
        <f t="shared" ca="1" si="92"/>
        <v>266.99673005707359</v>
      </c>
      <c r="K770" s="41">
        <f t="shared" ca="1" si="96"/>
        <v>86.006539885852817</v>
      </c>
      <c r="L770" s="41">
        <f t="shared" ca="1" si="96"/>
        <v>126.00653988585282</v>
      </c>
      <c r="M770" s="41">
        <f t="shared" ca="1" si="90"/>
        <v>212.01307977170563</v>
      </c>
      <c r="N770" s="41">
        <f t="shared" ca="1" si="93"/>
        <v>71.43980282877925</v>
      </c>
    </row>
    <row r="771" spans="1:14" x14ac:dyDescent="0.2">
      <c r="A771" s="25"/>
      <c r="B771" s="23"/>
      <c r="C771" s="19"/>
      <c r="D771" s="19"/>
      <c r="E771" s="15"/>
      <c r="I771" s="39">
        <f t="shared" ca="1" si="91"/>
        <v>1.8015900535859084</v>
      </c>
      <c r="J771" s="40">
        <f t="shared" ca="1" si="92"/>
        <v>498.76816099064558</v>
      </c>
      <c r="K771" s="41">
        <f t="shared" ca="1" si="96"/>
        <v>0</v>
      </c>
      <c r="L771" s="41">
        <f t="shared" ca="1" si="96"/>
        <v>0</v>
      </c>
      <c r="M771" s="41">
        <f t="shared" ca="1" si="90"/>
        <v>0</v>
      </c>
      <c r="N771" s="41">
        <f t="shared" ca="1" si="93"/>
        <v>91.198153990645608</v>
      </c>
    </row>
    <row r="772" spans="1:14" x14ac:dyDescent="0.2">
      <c r="A772" s="25"/>
      <c r="B772" s="23"/>
      <c r="C772" s="19"/>
      <c r="D772" s="19"/>
      <c r="E772" s="15"/>
      <c r="I772" s="39">
        <f t="shared" ca="1" si="91"/>
        <v>1.8223174922504723</v>
      </c>
      <c r="J772" s="40">
        <f t="shared" ca="1" si="92"/>
        <v>500.95974050303749</v>
      </c>
      <c r="K772" s="41">
        <f t="shared" ca="1" si="96"/>
        <v>0</v>
      </c>
      <c r="L772" s="41">
        <f t="shared" ca="1" si="96"/>
        <v>0</v>
      </c>
      <c r="M772" s="41">
        <f t="shared" ca="1" si="90"/>
        <v>0</v>
      </c>
      <c r="N772" s="41">
        <f t="shared" ca="1" si="93"/>
        <v>93.389733503037519</v>
      </c>
    </row>
    <row r="773" spans="1:14" x14ac:dyDescent="0.2">
      <c r="A773" s="25"/>
      <c r="B773" s="23"/>
      <c r="C773" s="19"/>
      <c r="D773" s="19"/>
      <c r="E773" s="15"/>
      <c r="I773" s="39">
        <f t="shared" ca="1" si="91"/>
        <v>1.3911685478184821</v>
      </c>
      <c r="J773" s="40">
        <f t="shared" ca="1" si="92"/>
        <v>457.29432366371549</v>
      </c>
      <c r="K773" s="41">
        <f t="shared" ca="1" si="96"/>
        <v>0</v>
      </c>
      <c r="L773" s="41">
        <f t="shared" ca="1" si="96"/>
        <v>0</v>
      </c>
      <c r="M773" s="41">
        <f t="shared" ca="1" si="90"/>
        <v>0</v>
      </c>
      <c r="N773" s="41">
        <f t="shared" ca="1" si="93"/>
        <v>49.724316663715513</v>
      </c>
    </row>
    <row r="774" spans="1:14" x14ac:dyDescent="0.2">
      <c r="A774" s="25"/>
      <c r="B774" s="23"/>
      <c r="C774" s="19"/>
      <c r="D774" s="19"/>
      <c r="E774" s="15"/>
      <c r="I774" s="39">
        <f t="shared" ca="1" si="91"/>
        <v>0.30128846733536568</v>
      </c>
      <c r="J774" s="40">
        <f t="shared" ca="1" si="92"/>
        <v>363.14092713741474</v>
      </c>
      <c r="K774" s="41">
        <f t="shared" ca="1" si="96"/>
        <v>0</v>
      </c>
      <c r="L774" s="41">
        <f t="shared" ca="1" si="96"/>
        <v>0</v>
      </c>
      <c r="M774" s="41">
        <f t="shared" ca="1" si="90"/>
        <v>0</v>
      </c>
      <c r="N774" s="41">
        <f t="shared" ca="1" si="93"/>
        <v>-44.42907986258524</v>
      </c>
    </row>
    <row r="775" spans="1:14" x14ac:dyDescent="0.2">
      <c r="A775" s="25"/>
      <c r="B775" s="23"/>
      <c r="C775" s="19"/>
      <c r="D775" s="19"/>
      <c r="E775" s="15"/>
      <c r="I775" s="39">
        <f t="shared" ca="1" si="91"/>
        <v>0.8505845115663685</v>
      </c>
      <c r="J775" s="40">
        <f t="shared" ca="1" si="92"/>
        <v>407.88305525440967</v>
      </c>
      <c r="K775" s="41">
        <f t="shared" ca="1" si="96"/>
        <v>0</v>
      </c>
      <c r="L775" s="41">
        <f t="shared" ca="1" si="96"/>
        <v>0</v>
      </c>
      <c r="M775" s="41">
        <f t="shared" ref="M775:M838" ca="1" si="97">SUM(K775:L775)</f>
        <v>0</v>
      </c>
      <c r="N775" s="41">
        <f t="shared" ca="1" si="93"/>
        <v>0.31304825440969353</v>
      </c>
    </row>
    <row r="776" spans="1:14" x14ac:dyDescent="0.2">
      <c r="A776" s="25"/>
      <c r="B776" s="23"/>
      <c r="C776" s="19"/>
      <c r="D776" s="19"/>
      <c r="E776" s="15"/>
      <c r="I776" s="39">
        <f t="shared" ref="I776:I839" ca="1" si="98">NORMINV(RAND(),0,1)</f>
        <v>-1.2067417477574398</v>
      </c>
      <c r="J776" s="40">
        <f t="shared" ref="J776:J839" ca="1" si="99">$G$3*EXP($G$1*$G$4+$G$2*SQRT($G$4)*I776)</f>
        <v>263.96217114769166</v>
      </c>
      <c r="K776" s="41">
        <f t="shared" ca="1" si="96"/>
        <v>92.075657704616674</v>
      </c>
      <c r="L776" s="41">
        <f t="shared" ca="1" si="96"/>
        <v>132.07565770461667</v>
      </c>
      <c r="M776" s="41">
        <f t="shared" ca="1" si="97"/>
        <v>224.15131540923335</v>
      </c>
      <c r="N776" s="41">
        <f t="shared" ref="N776:N839" ca="1" si="100">J776-$G$3+M776-$K$4</f>
        <v>80.543479556925035</v>
      </c>
    </row>
    <row r="777" spans="1:14" x14ac:dyDescent="0.2">
      <c r="A777" s="25"/>
      <c r="B777" s="23"/>
      <c r="C777" s="19"/>
      <c r="D777" s="19"/>
      <c r="E777" s="15"/>
      <c r="I777" s="39">
        <f t="shared" ca="1" si="98"/>
        <v>9.4637612262177206E-2</v>
      </c>
      <c r="J777" s="40">
        <f t="shared" ca="1" si="99"/>
        <v>347.6093493373877</v>
      </c>
      <c r="K777" s="41">
        <f t="shared" ca="1" si="96"/>
        <v>0</v>
      </c>
      <c r="L777" s="41">
        <f t="shared" ca="1" si="96"/>
        <v>0</v>
      </c>
      <c r="M777" s="41">
        <f t="shared" ca="1" si="97"/>
        <v>0</v>
      </c>
      <c r="N777" s="41">
        <f t="shared" ca="1" si="100"/>
        <v>-59.960657662612277</v>
      </c>
    </row>
    <row r="778" spans="1:14" x14ac:dyDescent="0.2">
      <c r="A778" s="25"/>
      <c r="B778" s="23"/>
      <c r="C778" s="19"/>
      <c r="D778" s="19"/>
      <c r="E778" s="15"/>
      <c r="I778" s="39">
        <f t="shared" ca="1" si="98"/>
        <v>-0.21092017144401259</v>
      </c>
      <c r="J778" s="40">
        <f t="shared" ca="1" si="99"/>
        <v>325.85300117892064</v>
      </c>
      <c r="K778" s="41">
        <f t="shared" ca="1" si="96"/>
        <v>0</v>
      </c>
      <c r="L778" s="41">
        <f t="shared" ca="1" si="96"/>
        <v>8.2939976421587289</v>
      </c>
      <c r="M778" s="41">
        <f t="shared" ca="1" si="97"/>
        <v>8.2939976421587289</v>
      </c>
      <c r="N778" s="41">
        <f t="shared" ca="1" si="100"/>
        <v>-73.423008178920611</v>
      </c>
    </row>
    <row r="779" spans="1:14" x14ac:dyDescent="0.2">
      <c r="A779" s="25"/>
      <c r="B779" s="23"/>
      <c r="C779" s="19"/>
      <c r="D779" s="19"/>
      <c r="E779" s="15"/>
      <c r="I779" s="39">
        <f t="shared" ca="1" si="98"/>
        <v>1.3693602451551925</v>
      </c>
      <c r="J779" s="40">
        <f t="shared" ca="1" si="99"/>
        <v>455.18968843652317</v>
      </c>
      <c r="K779" s="41">
        <f t="shared" ca="1" si="96"/>
        <v>0</v>
      </c>
      <c r="L779" s="41">
        <f t="shared" ca="1" si="96"/>
        <v>0</v>
      </c>
      <c r="M779" s="41">
        <f t="shared" ca="1" si="97"/>
        <v>0</v>
      </c>
      <c r="N779" s="41">
        <f t="shared" ca="1" si="100"/>
        <v>47.619681436523194</v>
      </c>
    </row>
    <row r="780" spans="1:14" x14ac:dyDescent="0.2">
      <c r="A780" s="25"/>
      <c r="B780" s="23"/>
      <c r="C780" s="19"/>
      <c r="D780" s="19"/>
      <c r="E780" s="15"/>
      <c r="I780" s="39">
        <f t="shared" ca="1" si="98"/>
        <v>-0.6062965807893328</v>
      </c>
      <c r="J780" s="40">
        <f t="shared" ca="1" si="99"/>
        <v>299.70977967803373</v>
      </c>
      <c r="K780" s="41">
        <f t="shared" ca="1" si="96"/>
        <v>20.580440643932548</v>
      </c>
      <c r="L780" s="41">
        <f t="shared" ca="1" si="96"/>
        <v>60.580440643932548</v>
      </c>
      <c r="M780" s="41">
        <f t="shared" ca="1" si="97"/>
        <v>81.160881287865095</v>
      </c>
      <c r="N780" s="41">
        <f t="shared" ca="1" si="100"/>
        <v>-26.699346034101154</v>
      </c>
    </row>
    <row r="781" spans="1:14" x14ac:dyDescent="0.2">
      <c r="A781" s="25"/>
      <c r="B781" s="23"/>
      <c r="C781" s="19"/>
      <c r="D781" s="19"/>
      <c r="E781" s="15"/>
      <c r="I781" s="39">
        <f t="shared" ca="1" si="98"/>
        <v>-0.59701294357095813</v>
      </c>
      <c r="J781" s="40">
        <f t="shared" ca="1" si="99"/>
        <v>300.29890275090162</v>
      </c>
      <c r="K781" s="41">
        <f t="shared" ca="1" si="96"/>
        <v>19.402194498196764</v>
      </c>
      <c r="L781" s="41">
        <f t="shared" ca="1" si="96"/>
        <v>59.402194498196764</v>
      </c>
      <c r="M781" s="41">
        <f t="shared" ca="1" si="97"/>
        <v>78.804388996393527</v>
      </c>
      <c r="N781" s="41">
        <f t="shared" ca="1" si="100"/>
        <v>-28.46671525270483</v>
      </c>
    </row>
    <row r="782" spans="1:14" x14ac:dyDescent="0.2">
      <c r="A782" s="25"/>
      <c r="B782" s="23"/>
      <c r="C782" s="19"/>
      <c r="D782" s="19"/>
      <c r="E782" s="15"/>
      <c r="I782" s="39">
        <f t="shared" ca="1" si="98"/>
        <v>1.1739534417186399</v>
      </c>
      <c r="J782" s="40">
        <f t="shared" ca="1" si="99"/>
        <v>436.75872368848866</v>
      </c>
      <c r="K782" s="41">
        <f t="shared" ca="1" si="96"/>
        <v>0</v>
      </c>
      <c r="L782" s="41">
        <f t="shared" ca="1" si="96"/>
        <v>0</v>
      </c>
      <c r="M782" s="41">
        <f t="shared" ca="1" si="97"/>
        <v>0</v>
      </c>
      <c r="N782" s="41">
        <f t="shared" ca="1" si="100"/>
        <v>29.188716688488682</v>
      </c>
    </row>
    <row r="783" spans="1:14" x14ac:dyDescent="0.2">
      <c r="A783" s="25"/>
      <c r="B783" s="23"/>
      <c r="C783" s="19"/>
      <c r="D783" s="19"/>
      <c r="E783" s="15"/>
      <c r="I783" s="39">
        <f t="shared" ca="1" si="98"/>
        <v>0.54147917435089465</v>
      </c>
      <c r="J783" s="40">
        <f t="shared" ca="1" si="99"/>
        <v>382.06745741175183</v>
      </c>
      <c r="K783" s="41">
        <f t="shared" ca="1" si="96"/>
        <v>0</v>
      </c>
      <c r="L783" s="41">
        <f t="shared" ca="1" si="96"/>
        <v>0</v>
      </c>
      <c r="M783" s="41">
        <f t="shared" ca="1" si="97"/>
        <v>0</v>
      </c>
      <c r="N783" s="41">
        <f t="shared" ca="1" si="100"/>
        <v>-25.502549588248144</v>
      </c>
    </row>
    <row r="784" spans="1:14" x14ac:dyDescent="0.2">
      <c r="A784" s="25"/>
      <c r="B784" s="23"/>
      <c r="C784" s="19"/>
      <c r="D784" s="19"/>
      <c r="E784" s="15"/>
      <c r="I784" s="39">
        <f t="shared" ca="1" si="98"/>
        <v>-1.6296364668019394</v>
      </c>
      <c r="J784" s="40">
        <f t="shared" ca="1" si="99"/>
        <v>241.37536432785561</v>
      </c>
      <c r="K784" s="41">
        <f t="shared" ca="1" si="96"/>
        <v>137.24927134428879</v>
      </c>
      <c r="L784" s="41">
        <f t="shared" ca="1" si="96"/>
        <v>177.24927134428879</v>
      </c>
      <c r="M784" s="41">
        <f t="shared" ca="1" si="97"/>
        <v>314.49854268857757</v>
      </c>
      <c r="N784" s="41">
        <f t="shared" ca="1" si="100"/>
        <v>148.3039000164332</v>
      </c>
    </row>
    <row r="785" spans="1:14" x14ac:dyDescent="0.2">
      <c r="A785" s="25"/>
      <c r="B785" s="23"/>
      <c r="C785" s="19"/>
      <c r="D785" s="19"/>
      <c r="E785" s="15"/>
      <c r="I785" s="39">
        <f t="shared" ca="1" si="98"/>
        <v>0.34680481314293332</v>
      </c>
      <c r="J785" s="40">
        <f t="shared" ca="1" si="99"/>
        <v>366.65406658975138</v>
      </c>
      <c r="K785" s="41">
        <f t="shared" ca="1" si="96"/>
        <v>0</v>
      </c>
      <c r="L785" s="41">
        <f t="shared" ca="1" si="96"/>
        <v>0</v>
      </c>
      <c r="M785" s="41">
        <f t="shared" ca="1" si="97"/>
        <v>0</v>
      </c>
      <c r="N785" s="41">
        <f t="shared" ca="1" si="100"/>
        <v>-40.915940410248595</v>
      </c>
    </row>
    <row r="786" spans="1:14" x14ac:dyDescent="0.2">
      <c r="A786" s="25"/>
      <c r="B786" s="23"/>
      <c r="C786" s="19"/>
      <c r="D786" s="19"/>
      <c r="E786" s="15"/>
      <c r="I786" s="39">
        <f t="shared" ca="1" si="98"/>
        <v>4.6862090156660388E-2</v>
      </c>
      <c r="J786" s="40">
        <f t="shared" ca="1" si="99"/>
        <v>344.11420763651063</v>
      </c>
      <c r="K786" s="41">
        <f t="shared" ca="1" si="96"/>
        <v>0</v>
      </c>
      <c r="L786" s="41">
        <f t="shared" ca="1" si="96"/>
        <v>0</v>
      </c>
      <c r="M786" s="41">
        <f t="shared" ca="1" si="97"/>
        <v>0</v>
      </c>
      <c r="N786" s="41">
        <f t="shared" ca="1" si="100"/>
        <v>-63.455799363489348</v>
      </c>
    </row>
    <row r="787" spans="1:14" x14ac:dyDescent="0.2">
      <c r="A787" s="25"/>
      <c r="B787" s="23"/>
      <c r="C787" s="19"/>
      <c r="D787" s="19"/>
      <c r="E787" s="15"/>
      <c r="I787" s="39">
        <f t="shared" ca="1" si="98"/>
        <v>-0.8021813985791223</v>
      </c>
      <c r="J787" s="40">
        <f t="shared" ca="1" si="99"/>
        <v>287.54523495327112</v>
      </c>
      <c r="K787" s="41">
        <f t="shared" ref="K787:L806" ca="1" si="101">MAX(K$1-$J787,0)*K$3</f>
        <v>44.909530093457761</v>
      </c>
      <c r="L787" s="41">
        <f t="shared" ca="1" si="101"/>
        <v>84.909530093457761</v>
      </c>
      <c r="M787" s="41">
        <f t="shared" ca="1" si="97"/>
        <v>129.81906018691552</v>
      </c>
      <c r="N787" s="41">
        <f t="shared" ca="1" si="100"/>
        <v>9.7942881401866657</v>
      </c>
    </row>
    <row r="788" spans="1:14" x14ac:dyDescent="0.2">
      <c r="A788" s="25"/>
      <c r="B788" s="23"/>
      <c r="C788" s="19"/>
      <c r="D788" s="19"/>
      <c r="E788" s="15"/>
      <c r="I788" s="39">
        <f t="shared" ca="1" si="98"/>
        <v>-0.53758035960209549</v>
      </c>
      <c r="J788" s="40">
        <f t="shared" ca="1" si="99"/>
        <v>304.09792242958582</v>
      </c>
      <c r="K788" s="41">
        <f t="shared" ca="1" si="101"/>
        <v>11.804155140828357</v>
      </c>
      <c r="L788" s="41">
        <f t="shared" ca="1" si="101"/>
        <v>51.804155140828357</v>
      </c>
      <c r="M788" s="41">
        <f t="shared" ca="1" si="97"/>
        <v>63.608310281656713</v>
      </c>
      <c r="N788" s="41">
        <f t="shared" ca="1" si="100"/>
        <v>-39.86377428875744</v>
      </c>
    </row>
    <row r="789" spans="1:14" x14ac:dyDescent="0.2">
      <c r="A789" s="25"/>
      <c r="B789" s="23"/>
      <c r="C789" s="19"/>
      <c r="D789" s="19"/>
      <c r="E789" s="15"/>
      <c r="I789" s="39">
        <f t="shared" ca="1" si="98"/>
        <v>-1.1584718513303043</v>
      </c>
      <c r="J789" s="40">
        <f t="shared" ca="1" si="99"/>
        <v>266.6710996752343</v>
      </c>
      <c r="K789" s="41">
        <f t="shared" ca="1" si="101"/>
        <v>86.657800649531396</v>
      </c>
      <c r="L789" s="41">
        <f t="shared" ca="1" si="101"/>
        <v>126.6578006495314</v>
      </c>
      <c r="M789" s="41">
        <f t="shared" ca="1" si="97"/>
        <v>213.31560129906279</v>
      </c>
      <c r="N789" s="41">
        <f t="shared" ca="1" si="100"/>
        <v>72.416693974297118</v>
      </c>
    </row>
    <row r="790" spans="1:14" x14ac:dyDescent="0.2">
      <c r="A790" s="25"/>
      <c r="B790" s="23"/>
      <c r="C790" s="19"/>
      <c r="D790" s="19"/>
      <c r="E790" s="15"/>
      <c r="I790" s="39">
        <f t="shared" ca="1" si="98"/>
        <v>-2.6847677711823734</v>
      </c>
      <c r="J790" s="40">
        <f t="shared" ca="1" si="99"/>
        <v>193.09209171134211</v>
      </c>
      <c r="K790" s="41">
        <f t="shared" ca="1" si="101"/>
        <v>233.81581657731579</v>
      </c>
      <c r="L790" s="41">
        <f t="shared" ca="1" si="101"/>
        <v>273.81581657731579</v>
      </c>
      <c r="M790" s="41">
        <f t="shared" ca="1" si="97"/>
        <v>507.63163315463157</v>
      </c>
      <c r="N790" s="41">
        <f t="shared" ca="1" si="100"/>
        <v>293.1537178659737</v>
      </c>
    </row>
    <row r="791" spans="1:14" x14ac:dyDescent="0.2">
      <c r="A791" s="25"/>
      <c r="B791" s="23"/>
      <c r="C791" s="19"/>
      <c r="D791" s="19"/>
      <c r="E791" s="15"/>
      <c r="I791" s="39">
        <f t="shared" ca="1" si="98"/>
        <v>-0.56069288721069488</v>
      </c>
      <c r="J791" s="40">
        <f t="shared" ca="1" si="99"/>
        <v>302.61485739192494</v>
      </c>
      <c r="K791" s="41">
        <f t="shared" ca="1" si="101"/>
        <v>14.770285216150114</v>
      </c>
      <c r="L791" s="41">
        <f t="shared" ca="1" si="101"/>
        <v>54.770285216150114</v>
      </c>
      <c r="M791" s="41">
        <f t="shared" ca="1" si="97"/>
        <v>69.540570432300228</v>
      </c>
      <c r="N791" s="41">
        <f t="shared" ca="1" si="100"/>
        <v>-35.414579175774804</v>
      </c>
    </row>
    <row r="792" spans="1:14" x14ac:dyDescent="0.2">
      <c r="A792" s="25"/>
      <c r="B792" s="23"/>
      <c r="C792" s="19"/>
      <c r="D792" s="19"/>
      <c r="E792" s="15"/>
      <c r="I792" s="39">
        <f t="shared" ca="1" si="98"/>
        <v>-9.4906942362812455E-2</v>
      </c>
      <c r="J792" s="40">
        <f t="shared" ca="1" si="99"/>
        <v>333.94823358509842</v>
      </c>
      <c r="K792" s="41">
        <f t="shared" ca="1" si="101"/>
        <v>0</v>
      </c>
      <c r="L792" s="41">
        <f t="shared" ca="1" si="101"/>
        <v>0</v>
      </c>
      <c r="M792" s="41">
        <f t="shared" ca="1" si="97"/>
        <v>0</v>
      </c>
      <c r="N792" s="41">
        <f t="shared" ca="1" si="100"/>
        <v>-73.621773414901554</v>
      </c>
    </row>
    <row r="793" spans="1:14" x14ac:dyDescent="0.2">
      <c r="A793" s="25"/>
      <c r="B793" s="23"/>
      <c r="C793" s="19"/>
      <c r="D793" s="19"/>
      <c r="E793" s="15"/>
      <c r="I793" s="39">
        <f t="shared" ca="1" si="98"/>
        <v>-0.22685868719204086</v>
      </c>
      <c r="J793" s="40">
        <f t="shared" ca="1" si="99"/>
        <v>324.75627504756176</v>
      </c>
      <c r="K793" s="41">
        <f t="shared" ca="1" si="101"/>
        <v>0</v>
      </c>
      <c r="L793" s="41">
        <f t="shared" ca="1" si="101"/>
        <v>10.487449904876485</v>
      </c>
      <c r="M793" s="41">
        <f t="shared" ca="1" si="97"/>
        <v>10.487449904876485</v>
      </c>
      <c r="N793" s="41">
        <f t="shared" ca="1" si="100"/>
        <v>-72.326282047561733</v>
      </c>
    </row>
    <row r="794" spans="1:14" x14ac:dyDescent="0.2">
      <c r="A794" s="25"/>
      <c r="B794" s="23"/>
      <c r="C794" s="19"/>
      <c r="D794" s="19"/>
      <c r="E794" s="15"/>
      <c r="I794" s="39">
        <f t="shared" ca="1" si="98"/>
        <v>-0.46146231124111475</v>
      </c>
      <c r="J794" s="40">
        <f t="shared" ca="1" si="99"/>
        <v>309.03377875743564</v>
      </c>
      <c r="K794" s="41">
        <f t="shared" ca="1" si="101"/>
        <v>1.9324424851287176</v>
      </c>
      <c r="L794" s="41">
        <f t="shared" ca="1" si="101"/>
        <v>41.932442485128718</v>
      </c>
      <c r="M794" s="41">
        <f t="shared" ca="1" si="97"/>
        <v>43.864884970257435</v>
      </c>
      <c r="N794" s="41">
        <f t="shared" ca="1" si="100"/>
        <v>-54.671343272306899</v>
      </c>
    </row>
    <row r="795" spans="1:14" x14ac:dyDescent="0.2">
      <c r="A795" s="25"/>
      <c r="B795" s="23"/>
      <c r="C795" s="19"/>
      <c r="D795" s="19"/>
      <c r="E795" s="15"/>
      <c r="I795" s="39">
        <f t="shared" ca="1" si="98"/>
        <v>-0.9185201719864402</v>
      </c>
      <c r="J795" s="40">
        <f t="shared" ca="1" si="99"/>
        <v>280.55553682372857</v>
      </c>
      <c r="K795" s="41">
        <f t="shared" ca="1" si="101"/>
        <v>58.888926352542853</v>
      </c>
      <c r="L795" s="41">
        <f t="shared" ca="1" si="101"/>
        <v>98.888926352542853</v>
      </c>
      <c r="M795" s="41">
        <f t="shared" ca="1" si="97"/>
        <v>157.77785270508571</v>
      </c>
      <c r="N795" s="41">
        <f t="shared" ca="1" si="100"/>
        <v>30.763382528814304</v>
      </c>
    </row>
    <row r="796" spans="1:14" x14ac:dyDescent="0.2">
      <c r="A796" s="25"/>
      <c r="B796" s="23"/>
      <c r="C796" s="19"/>
      <c r="D796" s="19"/>
      <c r="E796" s="15"/>
      <c r="I796" s="39">
        <f t="shared" ca="1" si="98"/>
        <v>1.1469388640306439</v>
      </c>
      <c r="J796" s="40">
        <f t="shared" ca="1" si="99"/>
        <v>434.27009558431303</v>
      </c>
      <c r="K796" s="41">
        <f t="shared" ca="1" si="101"/>
        <v>0</v>
      </c>
      <c r="L796" s="41">
        <f t="shared" ca="1" si="101"/>
        <v>0</v>
      </c>
      <c r="M796" s="41">
        <f t="shared" ca="1" si="97"/>
        <v>0</v>
      </c>
      <c r="N796" s="41">
        <f t="shared" ca="1" si="100"/>
        <v>26.70008858431305</v>
      </c>
    </row>
    <row r="797" spans="1:14" x14ac:dyDescent="0.2">
      <c r="A797" s="25"/>
      <c r="B797" s="23"/>
      <c r="C797" s="19"/>
      <c r="D797" s="19"/>
      <c r="E797" s="15"/>
      <c r="I797" s="39">
        <f t="shared" ca="1" si="98"/>
        <v>-0.14215993902646751</v>
      </c>
      <c r="J797" s="40">
        <f t="shared" ca="1" si="99"/>
        <v>330.62699279073456</v>
      </c>
      <c r="K797" s="41">
        <f t="shared" ca="1" si="101"/>
        <v>0</v>
      </c>
      <c r="L797" s="41">
        <f t="shared" ca="1" si="101"/>
        <v>0</v>
      </c>
      <c r="M797" s="41">
        <f t="shared" ca="1" si="97"/>
        <v>0</v>
      </c>
      <c r="N797" s="41">
        <f t="shared" ca="1" si="100"/>
        <v>-76.943014209265414</v>
      </c>
    </row>
    <row r="798" spans="1:14" x14ac:dyDescent="0.2">
      <c r="A798" s="25"/>
      <c r="B798" s="23"/>
      <c r="C798" s="19"/>
      <c r="D798" s="19"/>
      <c r="E798" s="15"/>
      <c r="I798" s="39">
        <f t="shared" ca="1" si="98"/>
        <v>-0.44361094397829942</v>
      </c>
      <c r="J798" s="40">
        <f t="shared" ca="1" si="99"/>
        <v>310.20289613201493</v>
      </c>
      <c r="K798" s="41">
        <f t="shared" ca="1" si="101"/>
        <v>0</v>
      </c>
      <c r="L798" s="41">
        <f t="shared" ca="1" si="101"/>
        <v>39.594207735970144</v>
      </c>
      <c r="M798" s="41">
        <f t="shared" ca="1" si="97"/>
        <v>39.594207735970144</v>
      </c>
      <c r="N798" s="41">
        <f t="shared" ca="1" si="100"/>
        <v>-57.772903132014903</v>
      </c>
    </row>
    <row r="799" spans="1:14" x14ac:dyDescent="0.2">
      <c r="A799" s="25"/>
      <c r="B799" s="23"/>
      <c r="C799" s="19"/>
      <c r="D799" s="19"/>
      <c r="E799" s="15"/>
      <c r="I799" s="39">
        <f t="shared" ca="1" si="98"/>
        <v>0.36539989337436174</v>
      </c>
      <c r="J799" s="40">
        <f t="shared" ca="1" si="99"/>
        <v>368.09907183062489</v>
      </c>
      <c r="K799" s="41">
        <f t="shared" ca="1" si="101"/>
        <v>0</v>
      </c>
      <c r="L799" s="41">
        <f t="shared" ca="1" si="101"/>
        <v>0</v>
      </c>
      <c r="M799" s="41">
        <f t="shared" ca="1" si="97"/>
        <v>0</v>
      </c>
      <c r="N799" s="41">
        <f t="shared" ca="1" si="100"/>
        <v>-39.470935169375082</v>
      </c>
    </row>
    <row r="800" spans="1:14" x14ac:dyDescent="0.2">
      <c r="A800" s="25"/>
      <c r="B800" s="23"/>
      <c r="C800" s="19"/>
      <c r="D800" s="19"/>
      <c r="E800" s="15"/>
      <c r="I800" s="39">
        <f t="shared" ca="1" si="98"/>
        <v>1.211582654544556</v>
      </c>
      <c r="J800" s="40">
        <f t="shared" ca="1" si="99"/>
        <v>440.24897518651454</v>
      </c>
      <c r="K800" s="41">
        <f t="shared" ca="1" si="101"/>
        <v>0</v>
      </c>
      <c r="L800" s="41">
        <f t="shared" ca="1" si="101"/>
        <v>0</v>
      </c>
      <c r="M800" s="41">
        <f t="shared" ca="1" si="97"/>
        <v>0</v>
      </c>
      <c r="N800" s="41">
        <f t="shared" ca="1" si="100"/>
        <v>32.678968186514567</v>
      </c>
    </row>
    <row r="801" spans="1:14" x14ac:dyDescent="0.2">
      <c r="A801" s="25"/>
      <c r="B801" s="23"/>
      <c r="C801" s="19"/>
      <c r="D801" s="19"/>
      <c r="E801" s="15"/>
      <c r="I801" s="39">
        <f t="shared" ca="1" si="98"/>
        <v>5.3917375891891779E-2</v>
      </c>
      <c r="J801" s="40">
        <f t="shared" ca="1" si="99"/>
        <v>344.62813505207879</v>
      </c>
      <c r="K801" s="41">
        <f t="shared" ca="1" si="101"/>
        <v>0</v>
      </c>
      <c r="L801" s="41">
        <f t="shared" ca="1" si="101"/>
        <v>0</v>
      </c>
      <c r="M801" s="41">
        <f t="shared" ca="1" si="97"/>
        <v>0</v>
      </c>
      <c r="N801" s="41">
        <f t="shared" ca="1" si="100"/>
        <v>-62.941871947921186</v>
      </c>
    </row>
    <row r="802" spans="1:14" x14ac:dyDescent="0.2">
      <c r="A802" s="25"/>
      <c r="B802" s="23"/>
      <c r="C802" s="19"/>
      <c r="D802" s="19"/>
      <c r="E802" s="15"/>
      <c r="I802" s="39">
        <f t="shared" ca="1" si="98"/>
        <v>0.37167834425127055</v>
      </c>
      <c r="J802" s="40">
        <f t="shared" ca="1" si="99"/>
        <v>368.58824891909666</v>
      </c>
      <c r="K802" s="41">
        <f t="shared" ca="1" si="101"/>
        <v>0</v>
      </c>
      <c r="L802" s="41">
        <f t="shared" ca="1" si="101"/>
        <v>0</v>
      </c>
      <c r="M802" s="41">
        <f t="shared" ca="1" si="97"/>
        <v>0</v>
      </c>
      <c r="N802" s="41">
        <f t="shared" ca="1" si="100"/>
        <v>-38.981758080903319</v>
      </c>
    </row>
    <row r="803" spans="1:14" x14ac:dyDescent="0.2">
      <c r="A803" s="25"/>
      <c r="B803" s="23"/>
      <c r="C803" s="19"/>
      <c r="D803" s="19"/>
      <c r="E803" s="15"/>
      <c r="I803" s="39">
        <f t="shared" ca="1" si="98"/>
        <v>0.34319732568851791</v>
      </c>
      <c r="J803" s="40">
        <f t="shared" ca="1" si="99"/>
        <v>366.374389997859</v>
      </c>
      <c r="K803" s="41">
        <f t="shared" ca="1" si="101"/>
        <v>0</v>
      </c>
      <c r="L803" s="41">
        <f t="shared" ca="1" si="101"/>
        <v>0</v>
      </c>
      <c r="M803" s="41">
        <f t="shared" ca="1" si="97"/>
        <v>0</v>
      </c>
      <c r="N803" s="41">
        <f t="shared" ca="1" si="100"/>
        <v>-41.195617002140978</v>
      </c>
    </row>
    <row r="804" spans="1:14" x14ac:dyDescent="0.2">
      <c r="A804" s="25"/>
      <c r="B804" s="23"/>
      <c r="C804" s="19"/>
      <c r="D804" s="19"/>
      <c r="E804" s="15"/>
      <c r="I804" s="39">
        <f t="shared" ca="1" si="98"/>
        <v>1.0577026225918984</v>
      </c>
      <c r="J804" s="40">
        <f t="shared" ca="1" si="99"/>
        <v>426.14984709783897</v>
      </c>
      <c r="K804" s="41">
        <f t="shared" ca="1" si="101"/>
        <v>0</v>
      </c>
      <c r="L804" s="41">
        <f t="shared" ca="1" si="101"/>
        <v>0</v>
      </c>
      <c r="M804" s="41">
        <f t="shared" ca="1" si="97"/>
        <v>0</v>
      </c>
      <c r="N804" s="41">
        <f t="shared" ca="1" si="100"/>
        <v>18.579840097838996</v>
      </c>
    </row>
    <row r="805" spans="1:14" x14ac:dyDescent="0.2">
      <c r="A805" s="25"/>
      <c r="B805" s="23"/>
      <c r="C805" s="19"/>
      <c r="D805" s="19"/>
      <c r="E805" s="15"/>
      <c r="I805" s="39">
        <f t="shared" ca="1" si="98"/>
        <v>0.64203164492591902</v>
      </c>
      <c r="J805" s="40">
        <f t="shared" ca="1" si="99"/>
        <v>390.2808015774163</v>
      </c>
      <c r="K805" s="41">
        <f t="shared" ca="1" si="101"/>
        <v>0</v>
      </c>
      <c r="L805" s="41">
        <f t="shared" ca="1" si="101"/>
        <v>0</v>
      </c>
      <c r="M805" s="41">
        <f t="shared" ca="1" si="97"/>
        <v>0</v>
      </c>
      <c r="N805" s="41">
        <f t="shared" ca="1" si="100"/>
        <v>-17.289205422583677</v>
      </c>
    </row>
    <row r="806" spans="1:14" x14ac:dyDescent="0.2">
      <c r="A806" s="25"/>
      <c r="B806" s="23"/>
      <c r="C806" s="19"/>
      <c r="D806" s="19"/>
      <c r="E806" s="15"/>
      <c r="I806" s="39">
        <f t="shared" ca="1" si="98"/>
        <v>-0.94781310808549557</v>
      </c>
      <c r="J806" s="40">
        <f t="shared" ca="1" si="99"/>
        <v>278.82254133142669</v>
      </c>
      <c r="K806" s="41">
        <f t="shared" ca="1" si="101"/>
        <v>62.354917337146617</v>
      </c>
      <c r="L806" s="41">
        <f t="shared" ca="1" si="101"/>
        <v>102.35491733714662</v>
      </c>
      <c r="M806" s="41">
        <f t="shared" ca="1" si="97"/>
        <v>164.70983467429323</v>
      </c>
      <c r="N806" s="41">
        <f t="shared" ca="1" si="100"/>
        <v>35.96236900571995</v>
      </c>
    </row>
    <row r="807" spans="1:14" x14ac:dyDescent="0.2">
      <c r="A807" s="25"/>
      <c r="B807" s="23"/>
      <c r="C807" s="19"/>
      <c r="D807" s="19"/>
      <c r="E807" s="15"/>
      <c r="I807" s="39">
        <f t="shared" ca="1" si="98"/>
        <v>0.18978599467468291</v>
      </c>
      <c r="J807" s="40">
        <f t="shared" ca="1" si="99"/>
        <v>354.67628291303078</v>
      </c>
      <c r="K807" s="41">
        <f t="shared" ref="K807:L826" ca="1" si="102">MAX(K$1-$J807,0)*K$3</f>
        <v>0</v>
      </c>
      <c r="L807" s="41">
        <f t="shared" ca="1" si="102"/>
        <v>0</v>
      </c>
      <c r="M807" s="41">
        <f t="shared" ca="1" si="97"/>
        <v>0</v>
      </c>
      <c r="N807" s="41">
        <f t="shared" ca="1" si="100"/>
        <v>-52.8937240869692</v>
      </c>
    </row>
    <row r="808" spans="1:14" x14ac:dyDescent="0.2">
      <c r="A808" s="25"/>
      <c r="B808" s="23"/>
      <c r="C808" s="19"/>
      <c r="D808" s="19"/>
      <c r="E808" s="15"/>
      <c r="I808" s="39">
        <f t="shared" ca="1" si="98"/>
        <v>-0.17560746061888122</v>
      </c>
      <c r="J808" s="40">
        <f t="shared" ca="1" si="99"/>
        <v>328.29607306317831</v>
      </c>
      <c r="K808" s="41">
        <f t="shared" ca="1" si="102"/>
        <v>0</v>
      </c>
      <c r="L808" s="41">
        <f t="shared" ca="1" si="102"/>
        <v>3.4078538736433757</v>
      </c>
      <c r="M808" s="41">
        <f t="shared" ca="1" si="97"/>
        <v>3.4078538736433757</v>
      </c>
      <c r="N808" s="41">
        <f t="shared" ca="1" si="100"/>
        <v>-75.866080063178288</v>
      </c>
    </row>
    <row r="809" spans="1:14" x14ac:dyDescent="0.2">
      <c r="A809" s="25"/>
      <c r="B809" s="23"/>
      <c r="C809" s="19"/>
      <c r="D809" s="19"/>
      <c r="E809" s="15"/>
      <c r="I809" s="39">
        <f t="shared" ca="1" si="98"/>
        <v>-0.58997823141588235</v>
      </c>
      <c r="J809" s="40">
        <f t="shared" ca="1" si="99"/>
        <v>300.74608412554147</v>
      </c>
      <c r="K809" s="41">
        <f t="shared" ca="1" si="102"/>
        <v>18.507831748917056</v>
      </c>
      <c r="L809" s="41">
        <f t="shared" ca="1" si="102"/>
        <v>58.507831748917056</v>
      </c>
      <c r="M809" s="41">
        <f t="shared" ca="1" si="97"/>
        <v>77.015663497834112</v>
      </c>
      <c r="N809" s="41">
        <f t="shared" ca="1" si="100"/>
        <v>-29.808259376624392</v>
      </c>
    </row>
    <row r="810" spans="1:14" x14ac:dyDescent="0.2">
      <c r="A810" s="25"/>
      <c r="B810" s="23"/>
      <c r="C810" s="19"/>
      <c r="D810" s="19"/>
      <c r="E810" s="15"/>
      <c r="I810" s="39">
        <f t="shared" ca="1" si="98"/>
        <v>-0.24409161564968643</v>
      </c>
      <c r="J810" s="40">
        <f t="shared" ca="1" si="99"/>
        <v>323.5746333536203</v>
      </c>
      <c r="K810" s="41">
        <f t="shared" ca="1" si="102"/>
        <v>0</v>
      </c>
      <c r="L810" s="41">
        <f t="shared" ca="1" si="102"/>
        <v>12.850733292759401</v>
      </c>
      <c r="M810" s="41">
        <f t="shared" ca="1" si="97"/>
        <v>12.850733292759401</v>
      </c>
      <c r="N810" s="41">
        <f t="shared" ca="1" si="100"/>
        <v>-71.144640353620275</v>
      </c>
    </row>
    <row r="811" spans="1:14" x14ac:dyDescent="0.2">
      <c r="A811" s="25"/>
      <c r="B811" s="23"/>
      <c r="C811" s="19"/>
      <c r="D811" s="19"/>
      <c r="E811" s="15"/>
      <c r="I811" s="39">
        <f t="shared" ca="1" si="98"/>
        <v>0.7118081041895491</v>
      </c>
      <c r="J811" s="40">
        <f t="shared" ca="1" si="99"/>
        <v>396.08384068951972</v>
      </c>
      <c r="K811" s="41">
        <f t="shared" ca="1" si="102"/>
        <v>0</v>
      </c>
      <c r="L811" s="41">
        <f t="shared" ca="1" si="102"/>
        <v>0</v>
      </c>
      <c r="M811" s="41">
        <f t="shared" ca="1" si="97"/>
        <v>0</v>
      </c>
      <c r="N811" s="41">
        <f t="shared" ca="1" si="100"/>
        <v>-11.486166310480257</v>
      </c>
    </row>
    <row r="812" spans="1:14" x14ac:dyDescent="0.2">
      <c r="A812" s="25"/>
      <c r="B812" s="23"/>
      <c r="C812" s="19"/>
      <c r="D812" s="19"/>
      <c r="E812" s="15"/>
      <c r="I812" s="39">
        <f t="shared" ca="1" si="98"/>
        <v>-0.97158916028962039</v>
      </c>
      <c r="J812" s="40">
        <f t="shared" ca="1" si="99"/>
        <v>277.42380300221538</v>
      </c>
      <c r="K812" s="41">
        <f t="shared" ca="1" si="102"/>
        <v>65.152393995569241</v>
      </c>
      <c r="L812" s="41">
        <f t="shared" ca="1" si="102"/>
        <v>105.15239399556924</v>
      </c>
      <c r="M812" s="41">
        <f t="shared" ca="1" si="97"/>
        <v>170.30478799113848</v>
      </c>
      <c r="N812" s="41">
        <f t="shared" ca="1" si="100"/>
        <v>40.158583993353886</v>
      </c>
    </row>
    <row r="813" spans="1:14" x14ac:dyDescent="0.2">
      <c r="A813" s="25"/>
      <c r="B813" s="23"/>
      <c r="C813" s="19"/>
      <c r="D813" s="19"/>
      <c r="E813" s="15"/>
      <c r="I813" s="39">
        <f t="shared" ca="1" si="98"/>
        <v>-0.85104066715205529</v>
      </c>
      <c r="J813" s="40">
        <f t="shared" ca="1" si="99"/>
        <v>284.58877949957667</v>
      </c>
      <c r="K813" s="41">
        <f t="shared" ca="1" si="102"/>
        <v>50.822441000846652</v>
      </c>
      <c r="L813" s="41">
        <f t="shared" ca="1" si="102"/>
        <v>90.822441000846652</v>
      </c>
      <c r="M813" s="41">
        <f t="shared" ca="1" si="97"/>
        <v>141.6448820016933</v>
      </c>
      <c r="N813" s="41">
        <f t="shared" ca="1" si="100"/>
        <v>18.663654501270003</v>
      </c>
    </row>
    <row r="814" spans="1:14" x14ac:dyDescent="0.2">
      <c r="A814" s="25"/>
      <c r="B814" s="23"/>
      <c r="C814" s="19"/>
      <c r="D814" s="19"/>
      <c r="E814" s="15"/>
      <c r="I814" s="39">
        <f t="shared" ca="1" si="98"/>
        <v>-2.0468690799615308</v>
      </c>
      <c r="J814" s="40">
        <f t="shared" ca="1" si="99"/>
        <v>220.98578364327773</v>
      </c>
      <c r="K814" s="41">
        <f t="shared" ca="1" si="102"/>
        <v>178.02843271344454</v>
      </c>
      <c r="L814" s="41">
        <f t="shared" ca="1" si="102"/>
        <v>218.02843271344454</v>
      </c>
      <c r="M814" s="41">
        <f t="shared" ca="1" si="97"/>
        <v>396.05686542688909</v>
      </c>
      <c r="N814" s="41">
        <f t="shared" ca="1" si="100"/>
        <v>209.47264207016684</v>
      </c>
    </row>
    <row r="815" spans="1:14" x14ac:dyDescent="0.2">
      <c r="A815" s="25"/>
      <c r="B815" s="23"/>
      <c r="C815" s="19"/>
      <c r="D815" s="19"/>
      <c r="E815" s="15"/>
      <c r="I815" s="39">
        <f t="shared" ca="1" si="98"/>
        <v>-0.16478524068122868</v>
      </c>
      <c r="J815" s="40">
        <f t="shared" ca="1" si="99"/>
        <v>329.04845731292198</v>
      </c>
      <c r="K815" s="41">
        <f t="shared" ca="1" si="102"/>
        <v>0</v>
      </c>
      <c r="L815" s="41">
        <f t="shared" ca="1" si="102"/>
        <v>1.903085374156035</v>
      </c>
      <c r="M815" s="41">
        <f t="shared" ca="1" si="97"/>
        <v>1.903085374156035</v>
      </c>
      <c r="N815" s="41">
        <f t="shared" ca="1" si="100"/>
        <v>-76.618464312921958</v>
      </c>
    </row>
    <row r="816" spans="1:14" x14ac:dyDescent="0.2">
      <c r="A816" s="25"/>
      <c r="B816" s="23"/>
      <c r="C816" s="19"/>
      <c r="D816" s="19"/>
      <c r="E816" s="15"/>
      <c r="I816" s="39">
        <f t="shared" ca="1" si="98"/>
        <v>-0.11512599834723934</v>
      </c>
      <c r="J816" s="40">
        <f t="shared" ca="1" si="99"/>
        <v>332.52304568208478</v>
      </c>
      <c r="K816" s="41">
        <f t="shared" ca="1" si="102"/>
        <v>0</v>
      </c>
      <c r="L816" s="41">
        <f t="shared" ca="1" si="102"/>
        <v>0</v>
      </c>
      <c r="M816" s="41">
        <f t="shared" ca="1" si="97"/>
        <v>0</v>
      </c>
      <c r="N816" s="41">
        <f t="shared" ca="1" si="100"/>
        <v>-75.046961317915191</v>
      </c>
    </row>
    <row r="817" spans="1:14" x14ac:dyDescent="0.2">
      <c r="A817" s="25"/>
      <c r="B817" s="23"/>
      <c r="C817" s="19"/>
      <c r="D817" s="19"/>
      <c r="E817" s="15"/>
      <c r="I817" s="39">
        <f t="shared" ca="1" si="98"/>
        <v>0.12054443887414798</v>
      </c>
      <c r="J817" s="40">
        <f t="shared" ca="1" si="99"/>
        <v>349.51945166121817</v>
      </c>
      <c r="K817" s="41">
        <f t="shared" ca="1" si="102"/>
        <v>0</v>
      </c>
      <c r="L817" s="41">
        <f t="shared" ca="1" si="102"/>
        <v>0</v>
      </c>
      <c r="M817" s="41">
        <f t="shared" ca="1" si="97"/>
        <v>0</v>
      </c>
      <c r="N817" s="41">
        <f t="shared" ca="1" si="100"/>
        <v>-58.050555338781805</v>
      </c>
    </row>
    <row r="818" spans="1:14" x14ac:dyDescent="0.2">
      <c r="A818" s="25"/>
      <c r="B818" s="23"/>
      <c r="C818" s="19"/>
      <c r="D818" s="19"/>
      <c r="E818" s="15"/>
      <c r="I818" s="39">
        <f t="shared" ca="1" si="98"/>
        <v>0.24173918187176877</v>
      </c>
      <c r="J818" s="40">
        <f t="shared" ca="1" si="99"/>
        <v>358.59544577766457</v>
      </c>
      <c r="K818" s="41">
        <f t="shared" ca="1" si="102"/>
        <v>0</v>
      </c>
      <c r="L818" s="41">
        <f t="shared" ca="1" si="102"/>
        <v>0</v>
      </c>
      <c r="M818" s="41">
        <f t="shared" ca="1" si="97"/>
        <v>0</v>
      </c>
      <c r="N818" s="41">
        <f t="shared" ca="1" si="100"/>
        <v>-48.97456122233541</v>
      </c>
    </row>
    <row r="819" spans="1:14" x14ac:dyDescent="0.2">
      <c r="A819" s="25"/>
      <c r="B819" s="23"/>
      <c r="C819" s="19"/>
      <c r="D819" s="19"/>
      <c r="E819" s="15"/>
      <c r="I819" s="39">
        <f t="shared" ca="1" si="98"/>
        <v>6.0648196673160279E-2</v>
      </c>
      <c r="J819" s="40">
        <f t="shared" ca="1" si="99"/>
        <v>345.11914288981666</v>
      </c>
      <c r="K819" s="41">
        <f t="shared" ca="1" si="102"/>
        <v>0</v>
      </c>
      <c r="L819" s="41">
        <f t="shared" ca="1" si="102"/>
        <v>0</v>
      </c>
      <c r="M819" s="41">
        <f t="shared" ca="1" si="97"/>
        <v>0</v>
      </c>
      <c r="N819" s="41">
        <f t="shared" ca="1" si="100"/>
        <v>-62.450864110183318</v>
      </c>
    </row>
    <row r="820" spans="1:14" x14ac:dyDescent="0.2">
      <c r="A820" s="25"/>
      <c r="B820" s="23"/>
      <c r="C820" s="19"/>
      <c r="D820" s="19"/>
      <c r="E820" s="15"/>
      <c r="I820" s="39">
        <f t="shared" ca="1" si="98"/>
        <v>-2.5866299536731731E-2</v>
      </c>
      <c r="J820" s="40">
        <f t="shared" ca="1" si="99"/>
        <v>338.86092492182956</v>
      </c>
      <c r="K820" s="41">
        <f t="shared" ca="1" si="102"/>
        <v>0</v>
      </c>
      <c r="L820" s="41">
        <f t="shared" ca="1" si="102"/>
        <v>0</v>
      </c>
      <c r="M820" s="41">
        <f t="shared" ca="1" si="97"/>
        <v>0</v>
      </c>
      <c r="N820" s="41">
        <f t="shared" ca="1" si="100"/>
        <v>-68.709082078170411</v>
      </c>
    </row>
    <row r="821" spans="1:14" x14ac:dyDescent="0.2">
      <c r="A821" s="25"/>
      <c r="B821" s="23"/>
      <c r="C821" s="19"/>
      <c r="D821" s="19"/>
      <c r="E821" s="15"/>
      <c r="I821" s="39">
        <f t="shared" ca="1" si="98"/>
        <v>-0.15040068178836294</v>
      </c>
      <c r="J821" s="40">
        <f t="shared" ca="1" si="99"/>
        <v>330.05117288000679</v>
      </c>
      <c r="K821" s="41">
        <f t="shared" ca="1" si="102"/>
        <v>0</v>
      </c>
      <c r="L821" s="41">
        <f t="shared" ca="1" si="102"/>
        <v>0</v>
      </c>
      <c r="M821" s="41">
        <f t="shared" ca="1" si="97"/>
        <v>0</v>
      </c>
      <c r="N821" s="41">
        <f t="shared" ca="1" si="100"/>
        <v>-77.518834119993187</v>
      </c>
    </row>
    <row r="822" spans="1:14" x14ac:dyDescent="0.2">
      <c r="A822" s="25"/>
      <c r="B822" s="23"/>
      <c r="C822" s="19"/>
      <c r="D822" s="19"/>
      <c r="E822" s="15"/>
      <c r="I822" s="39">
        <f t="shared" ca="1" si="98"/>
        <v>-0.83930929850921321</v>
      </c>
      <c r="J822" s="40">
        <f t="shared" ca="1" si="99"/>
        <v>285.29585515163387</v>
      </c>
      <c r="K822" s="41">
        <f t="shared" ca="1" si="102"/>
        <v>49.408289696732254</v>
      </c>
      <c r="L822" s="41">
        <f t="shared" ca="1" si="102"/>
        <v>89.408289696732254</v>
      </c>
      <c r="M822" s="41">
        <f t="shared" ca="1" si="97"/>
        <v>138.81657939346451</v>
      </c>
      <c r="N822" s="41">
        <f t="shared" ca="1" si="100"/>
        <v>16.542427545098406</v>
      </c>
    </row>
    <row r="823" spans="1:14" x14ac:dyDescent="0.2">
      <c r="A823" s="25"/>
      <c r="B823" s="23"/>
      <c r="C823" s="19"/>
      <c r="D823" s="19"/>
      <c r="E823" s="15"/>
      <c r="I823" s="39">
        <f t="shared" ca="1" si="98"/>
        <v>0.54635522240144063</v>
      </c>
      <c r="J823" s="40">
        <f t="shared" ca="1" si="99"/>
        <v>382.46172627616687</v>
      </c>
      <c r="K823" s="41">
        <f t="shared" ca="1" si="102"/>
        <v>0</v>
      </c>
      <c r="L823" s="41">
        <f t="shared" ca="1" si="102"/>
        <v>0</v>
      </c>
      <c r="M823" s="41">
        <f t="shared" ca="1" si="97"/>
        <v>0</v>
      </c>
      <c r="N823" s="41">
        <f t="shared" ca="1" si="100"/>
        <v>-25.108280723833104</v>
      </c>
    </row>
    <row r="824" spans="1:14" x14ac:dyDescent="0.2">
      <c r="A824" s="25"/>
      <c r="B824" s="23"/>
      <c r="C824" s="19"/>
      <c r="D824" s="19"/>
      <c r="E824" s="15"/>
      <c r="I824" s="39">
        <f t="shared" ca="1" si="98"/>
        <v>-0.26380905716350234</v>
      </c>
      <c r="J824" s="40">
        <f t="shared" ca="1" si="99"/>
        <v>322.22790453105648</v>
      </c>
      <c r="K824" s="41">
        <f t="shared" ca="1" si="102"/>
        <v>0</v>
      </c>
      <c r="L824" s="41">
        <f t="shared" ca="1" si="102"/>
        <v>15.544190937887038</v>
      </c>
      <c r="M824" s="41">
        <f t="shared" ca="1" si="97"/>
        <v>15.544190937887038</v>
      </c>
      <c r="N824" s="41">
        <f t="shared" ca="1" si="100"/>
        <v>-69.797911531056457</v>
      </c>
    </row>
    <row r="825" spans="1:14" x14ac:dyDescent="0.2">
      <c r="A825" s="25"/>
      <c r="B825" s="23"/>
      <c r="C825" s="19"/>
      <c r="D825" s="19"/>
      <c r="E825" s="15"/>
      <c r="I825" s="39">
        <f t="shared" ca="1" si="98"/>
        <v>1.0263846157958008</v>
      </c>
      <c r="J825" s="40">
        <f t="shared" ca="1" si="99"/>
        <v>423.33613783842191</v>
      </c>
      <c r="K825" s="41">
        <f t="shared" ca="1" si="102"/>
        <v>0</v>
      </c>
      <c r="L825" s="41">
        <f t="shared" ca="1" si="102"/>
        <v>0</v>
      </c>
      <c r="M825" s="41">
        <f t="shared" ca="1" si="97"/>
        <v>0</v>
      </c>
      <c r="N825" s="41">
        <f t="shared" ca="1" si="100"/>
        <v>15.76613083842193</v>
      </c>
    </row>
    <row r="826" spans="1:14" x14ac:dyDescent="0.2">
      <c r="A826" s="25"/>
      <c r="B826" s="23"/>
      <c r="C826" s="19"/>
      <c r="D826" s="19"/>
      <c r="E826" s="15"/>
      <c r="I826" s="39">
        <f t="shared" ca="1" si="98"/>
        <v>0.57198397755185515</v>
      </c>
      <c r="J826" s="40">
        <f t="shared" ca="1" si="99"/>
        <v>384.54072237616992</v>
      </c>
      <c r="K826" s="41">
        <f t="shared" ca="1" si="102"/>
        <v>0</v>
      </c>
      <c r="L826" s="41">
        <f t="shared" ca="1" si="102"/>
        <v>0</v>
      </c>
      <c r="M826" s="41">
        <f t="shared" ca="1" si="97"/>
        <v>0</v>
      </c>
      <c r="N826" s="41">
        <f t="shared" ca="1" si="100"/>
        <v>-23.029284623830051</v>
      </c>
    </row>
    <row r="827" spans="1:14" x14ac:dyDescent="0.2">
      <c r="A827" s="25"/>
      <c r="B827" s="23"/>
      <c r="C827" s="19"/>
      <c r="D827" s="19"/>
      <c r="E827" s="15"/>
      <c r="I827" s="39">
        <f t="shared" ca="1" si="98"/>
        <v>1.7801761796493198</v>
      </c>
      <c r="J827" s="40">
        <f t="shared" ca="1" si="99"/>
        <v>496.51407112713827</v>
      </c>
      <c r="K827" s="41">
        <f t="shared" ref="K827:L846" ca="1" si="103">MAX(K$1-$J827,0)*K$3</f>
        <v>0</v>
      </c>
      <c r="L827" s="41">
        <f t="shared" ca="1" si="103"/>
        <v>0</v>
      </c>
      <c r="M827" s="41">
        <f t="shared" ca="1" si="97"/>
        <v>0</v>
      </c>
      <c r="N827" s="41">
        <f t="shared" ca="1" si="100"/>
        <v>88.94406412713829</v>
      </c>
    </row>
    <row r="828" spans="1:14" x14ac:dyDescent="0.2">
      <c r="A828" s="25"/>
      <c r="B828" s="23"/>
      <c r="C828" s="19"/>
      <c r="D828" s="19"/>
      <c r="E828" s="15"/>
      <c r="I828" s="39">
        <f t="shared" ca="1" si="98"/>
        <v>1.0018382287563414</v>
      </c>
      <c r="J828" s="40">
        <f t="shared" ca="1" si="99"/>
        <v>421.14380536273626</v>
      </c>
      <c r="K828" s="41">
        <f t="shared" ca="1" si="103"/>
        <v>0</v>
      </c>
      <c r="L828" s="41">
        <f t="shared" ca="1" si="103"/>
        <v>0</v>
      </c>
      <c r="M828" s="41">
        <f t="shared" ca="1" si="97"/>
        <v>0</v>
      </c>
      <c r="N828" s="41">
        <f t="shared" ca="1" si="100"/>
        <v>13.573798362736284</v>
      </c>
    </row>
    <row r="829" spans="1:14" x14ac:dyDescent="0.2">
      <c r="A829" s="25"/>
      <c r="B829" s="23"/>
      <c r="C829" s="19"/>
      <c r="D829" s="19"/>
      <c r="E829" s="15"/>
      <c r="I829" s="39">
        <f t="shared" ca="1" si="98"/>
        <v>-2.4192155914234612</v>
      </c>
      <c r="J829" s="40">
        <f t="shared" ca="1" si="99"/>
        <v>204.24862457185557</v>
      </c>
      <c r="K829" s="41">
        <f t="shared" ca="1" si="103"/>
        <v>211.50275085628886</v>
      </c>
      <c r="L829" s="41">
        <f t="shared" ca="1" si="103"/>
        <v>251.50275085628886</v>
      </c>
      <c r="M829" s="41">
        <f t="shared" ca="1" si="97"/>
        <v>463.00550171257771</v>
      </c>
      <c r="N829" s="41">
        <f t="shared" ca="1" si="100"/>
        <v>259.68411928443334</v>
      </c>
    </row>
    <row r="830" spans="1:14" x14ac:dyDescent="0.2">
      <c r="A830" s="25"/>
      <c r="B830" s="23"/>
      <c r="C830" s="19"/>
      <c r="D830" s="19"/>
      <c r="E830" s="15"/>
      <c r="I830" s="39">
        <f t="shared" ca="1" si="98"/>
        <v>7.799644682296844E-2</v>
      </c>
      <c r="J830" s="40">
        <f t="shared" ca="1" si="99"/>
        <v>346.38791107163775</v>
      </c>
      <c r="K830" s="41">
        <f t="shared" ca="1" si="103"/>
        <v>0</v>
      </c>
      <c r="L830" s="41">
        <f t="shared" ca="1" si="103"/>
        <v>0</v>
      </c>
      <c r="M830" s="41">
        <f t="shared" ca="1" si="97"/>
        <v>0</v>
      </c>
      <c r="N830" s="41">
        <f t="shared" ca="1" si="100"/>
        <v>-61.18209592836223</v>
      </c>
    </row>
    <row r="831" spans="1:14" x14ac:dyDescent="0.2">
      <c r="A831" s="25"/>
      <c r="B831" s="23"/>
      <c r="C831" s="19"/>
      <c r="D831" s="19"/>
      <c r="E831" s="15"/>
      <c r="I831" s="39">
        <f t="shared" ca="1" si="98"/>
        <v>-1.3426270513310046</v>
      </c>
      <c r="J831" s="40">
        <f t="shared" ca="1" si="99"/>
        <v>256.48309204557637</v>
      </c>
      <c r="K831" s="41">
        <f t="shared" ca="1" si="103"/>
        <v>107.03381590884726</v>
      </c>
      <c r="L831" s="41">
        <f t="shared" ca="1" si="103"/>
        <v>147.03381590884726</v>
      </c>
      <c r="M831" s="41">
        <f t="shared" ca="1" si="97"/>
        <v>254.06763181769452</v>
      </c>
      <c r="N831" s="41">
        <f t="shared" ca="1" si="100"/>
        <v>102.98071686327091</v>
      </c>
    </row>
    <row r="832" spans="1:14" x14ac:dyDescent="0.2">
      <c r="A832" s="25"/>
      <c r="B832" s="23"/>
      <c r="C832" s="19"/>
      <c r="D832" s="19"/>
      <c r="E832" s="15"/>
      <c r="I832" s="39">
        <f t="shared" ca="1" si="98"/>
        <v>-0.2162982421259336</v>
      </c>
      <c r="J832" s="40">
        <f t="shared" ca="1" si="99"/>
        <v>325.48252379551701</v>
      </c>
      <c r="K832" s="41">
        <f t="shared" ca="1" si="103"/>
        <v>0</v>
      </c>
      <c r="L832" s="41">
        <f t="shared" ca="1" si="103"/>
        <v>9.0349524089659781</v>
      </c>
      <c r="M832" s="41">
        <f t="shared" ca="1" si="97"/>
        <v>9.0349524089659781</v>
      </c>
      <c r="N832" s="41">
        <f t="shared" ca="1" si="100"/>
        <v>-73.052530795516986</v>
      </c>
    </row>
    <row r="833" spans="1:14" x14ac:dyDescent="0.2">
      <c r="A833" s="25"/>
      <c r="B833" s="23"/>
      <c r="C833" s="19"/>
      <c r="D833" s="19"/>
      <c r="E833" s="15"/>
      <c r="I833" s="39">
        <f t="shared" ca="1" si="98"/>
        <v>-0.80060412321662233</v>
      </c>
      <c r="J833" s="40">
        <f t="shared" ca="1" si="99"/>
        <v>287.64118531480824</v>
      </c>
      <c r="K833" s="41">
        <f t="shared" ca="1" si="103"/>
        <v>44.71762937038352</v>
      </c>
      <c r="L833" s="41">
        <f t="shared" ca="1" si="103"/>
        <v>84.71762937038352</v>
      </c>
      <c r="M833" s="41">
        <f t="shared" ca="1" si="97"/>
        <v>129.43525874076704</v>
      </c>
      <c r="N833" s="41">
        <f t="shared" ca="1" si="100"/>
        <v>9.5064370555753044</v>
      </c>
    </row>
    <row r="834" spans="1:14" x14ac:dyDescent="0.2">
      <c r="A834" s="25"/>
      <c r="B834" s="23"/>
      <c r="C834" s="19"/>
      <c r="D834" s="19"/>
      <c r="E834" s="15"/>
      <c r="I834" s="39">
        <f t="shared" ca="1" si="98"/>
        <v>1.6551675068102343</v>
      </c>
      <c r="J834" s="40">
        <f t="shared" ca="1" si="99"/>
        <v>483.55711648817316</v>
      </c>
      <c r="K834" s="41">
        <f t="shared" ca="1" si="103"/>
        <v>0</v>
      </c>
      <c r="L834" s="41">
        <f t="shared" ca="1" si="103"/>
        <v>0</v>
      </c>
      <c r="M834" s="41">
        <f t="shared" ca="1" si="97"/>
        <v>0</v>
      </c>
      <c r="N834" s="41">
        <f t="shared" ca="1" si="100"/>
        <v>75.987109488173189</v>
      </c>
    </row>
    <row r="835" spans="1:14" x14ac:dyDescent="0.2">
      <c r="A835" s="25"/>
      <c r="B835" s="23"/>
      <c r="C835" s="19"/>
      <c r="D835" s="19"/>
      <c r="E835" s="15"/>
      <c r="I835" s="39">
        <f t="shared" ca="1" si="98"/>
        <v>0.40421350348184809</v>
      </c>
      <c r="J835" s="40">
        <f t="shared" ca="1" si="99"/>
        <v>371.13361441858524</v>
      </c>
      <c r="K835" s="41">
        <f t="shared" ca="1" si="103"/>
        <v>0</v>
      </c>
      <c r="L835" s="41">
        <f t="shared" ca="1" si="103"/>
        <v>0</v>
      </c>
      <c r="M835" s="41">
        <f t="shared" ca="1" si="97"/>
        <v>0</v>
      </c>
      <c r="N835" s="41">
        <f t="shared" ca="1" si="100"/>
        <v>-36.436392581414736</v>
      </c>
    </row>
    <row r="836" spans="1:14" x14ac:dyDescent="0.2">
      <c r="A836" s="25"/>
      <c r="B836" s="23"/>
      <c r="C836" s="19"/>
      <c r="D836" s="19"/>
      <c r="E836" s="15"/>
      <c r="I836" s="39">
        <f t="shared" ca="1" si="98"/>
        <v>-0.52346926387012349</v>
      </c>
      <c r="J836" s="40">
        <f t="shared" ca="1" si="99"/>
        <v>305.0069623883997</v>
      </c>
      <c r="K836" s="41">
        <f t="shared" ca="1" si="103"/>
        <v>9.9860752232006007</v>
      </c>
      <c r="L836" s="41">
        <f t="shared" ca="1" si="103"/>
        <v>49.986075223200601</v>
      </c>
      <c r="M836" s="41">
        <f t="shared" ca="1" si="97"/>
        <v>59.972150446401201</v>
      </c>
      <c r="N836" s="41">
        <f t="shared" ca="1" si="100"/>
        <v>-42.590894165199074</v>
      </c>
    </row>
    <row r="837" spans="1:14" x14ac:dyDescent="0.2">
      <c r="A837" s="25"/>
      <c r="B837" s="23"/>
      <c r="C837" s="19"/>
      <c r="D837" s="19"/>
      <c r="E837" s="15"/>
      <c r="I837" s="39">
        <f t="shared" ca="1" si="98"/>
        <v>-0.11696127626684737</v>
      </c>
      <c r="J837" s="40">
        <f t="shared" ca="1" si="99"/>
        <v>332.39398327352882</v>
      </c>
      <c r="K837" s="41">
        <f t="shared" ca="1" si="103"/>
        <v>0</v>
      </c>
      <c r="L837" s="41">
        <f t="shared" ca="1" si="103"/>
        <v>0</v>
      </c>
      <c r="M837" s="41">
        <f t="shared" ca="1" si="97"/>
        <v>0</v>
      </c>
      <c r="N837" s="41">
        <f t="shared" ca="1" si="100"/>
        <v>-75.176023726471158</v>
      </c>
    </row>
    <row r="838" spans="1:14" x14ac:dyDescent="0.2">
      <c r="A838" s="25"/>
      <c r="B838" s="23"/>
      <c r="C838" s="19"/>
      <c r="D838" s="19"/>
      <c r="E838" s="15"/>
      <c r="I838" s="39">
        <f t="shared" ca="1" si="98"/>
        <v>-1.4683706054165202</v>
      </c>
      <c r="J838" s="40">
        <f t="shared" ca="1" si="99"/>
        <v>249.75112316510811</v>
      </c>
      <c r="K838" s="41">
        <f t="shared" ca="1" si="103"/>
        <v>120.49775366978378</v>
      </c>
      <c r="L838" s="41">
        <f t="shared" ca="1" si="103"/>
        <v>160.49775366978378</v>
      </c>
      <c r="M838" s="41">
        <f t="shared" ca="1" si="97"/>
        <v>280.99550733956755</v>
      </c>
      <c r="N838" s="41">
        <f t="shared" ca="1" si="100"/>
        <v>123.17662350467569</v>
      </c>
    </row>
    <row r="839" spans="1:14" x14ac:dyDescent="0.2">
      <c r="A839" s="25"/>
      <c r="B839" s="23"/>
      <c r="C839" s="19"/>
      <c r="D839" s="19"/>
      <c r="E839" s="15"/>
      <c r="I839" s="39">
        <f t="shared" ca="1" si="98"/>
        <v>1.1402357748783065</v>
      </c>
      <c r="J839" s="40">
        <f t="shared" ca="1" si="99"/>
        <v>433.65479469625222</v>
      </c>
      <c r="K839" s="41">
        <f t="shared" ca="1" si="103"/>
        <v>0</v>
      </c>
      <c r="L839" s="41">
        <f t="shared" ca="1" si="103"/>
        <v>0</v>
      </c>
      <c r="M839" s="41">
        <f t="shared" ref="M839:M902" ca="1" si="104">SUM(K839:L839)</f>
        <v>0</v>
      </c>
      <c r="N839" s="41">
        <f t="shared" ca="1" si="100"/>
        <v>26.084787696252249</v>
      </c>
    </row>
    <row r="840" spans="1:14" x14ac:dyDescent="0.2">
      <c r="A840" s="25"/>
      <c r="B840" s="23"/>
      <c r="C840" s="19"/>
      <c r="D840" s="19"/>
      <c r="E840" s="15"/>
      <c r="I840" s="39">
        <f t="shared" ref="I840:I903" ca="1" si="105">NORMINV(RAND(),0,1)</f>
        <v>-1.1012099498138501</v>
      </c>
      <c r="J840" s="40">
        <f t="shared" ref="J840:J903" ca="1" si="106">$G$3*EXP($G$1*$G$4+$G$2*SQRT($G$4)*I840)</f>
        <v>269.92073774575317</v>
      </c>
      <c r="K840" s="41">
        <f t="shared" ca="1" si="103"/>
        <v>80.158524508493656</v>
      </c>
      <c r="L840" s="41">
        <f t="shared" ca="1" si="103"/>
        <v>120.15852450849366</v>
      </c>
      <c r="M840" s="41">
        <f t="shared" ca="1" si="104"/>
        <v>200.31704901698731</v>
      </c>
      <c r="N840" s="41">
        <f t="shared" ref="N840:N903" ca="1" si="107">J840-$G$3+M840-$K$4</f>
        <v>62.667779762740508</v>
      </c>
    </row>
    <row r="841" spans="1:14" x14ac:dyDescent="0.2">
      <c r="A841" s="25"/>
      <c r="B841" s="23"/>
      <c r="C841" s="19"/>
      <c r="D841" s="19"/>
      <c r="E841" s="15"/>
      <c r="I841" s="39">
        <f t="shared" ca="1" si="105"/>
        <v>-0.39096479537164902</v>
      </c>
      <c r="J841" s="40">
        <f t="shared" ca="1" si="106"/>
        <v>313.67660413134553</v>
      </c>
      <c r="K841" s="41">
        <f t="shared" ca="1" si="103"/>
        <v>0</v>
      </c>
      <c r="L841" s="41">
        <f t="shared" ca="1" si="103"/>
        <v>32.646791737308945</v>
      </c>
      <c r="M841" s="41">
        <f t="shared" ca="1" si="104"/>
        <v>32.646791737308945</v>
      </c>
      <c r="N841" s="41">
        <f t="shared" ca="1" si="107"/>
        <v>-61.246611131345503</v>
      </c>
    </row>
    <row r="842" spans="1:14" x14ac:dyDescent="0.2">
      <c r="A842" s="25"/>
      <c r="B842" s="23"/>
      <c r="C842" s="19"/>
      <c r="D842" s="19"/>
      <c r="E842" s="15"/>
      <c r="I842" s="39">
        <f t="shared" ca="1" si="105"/>
        <v>-0.44005397070895191</v>
      </c>
      <c r="J842" s="40">
        <f t="shared" ca="1" si="106"/>
        <v>310.43637646824976</v>
      </c>
      <c r="K842" s="41">
        <f t="shared" ca="1" si="103"/>
        <v>0</v>
      </c>
      <c r="L842" s="41">
        <f t="shared" ca="1" si="103"/>
        <v>39.127247063500477</v>
      </c>
      <c r="M842" s="41">
        <f t="shared" ca="1" si="104"/>
        <v>39.127247063500477</v>
      </c>
      <c r="N842" s="41">
        <f t="shared" ca="1" si="107"/>
        <v>-58.006383468249737</v>
      </c>
    </row>
    <row r="843" spans="1:14" x14ac:dyDescent="0.2">
      <c r="A843" s="25"/>
      <c r="B843" s="23"/>
      <c r="C843" s="19"/>
      <c r="D843" s="19"/>
      <c r="E843" s="15"/>
      <c r="I843" s="39">
        <f t="shared" ca="1" si="105"/>
        <v>-1.0404377227863248</v>
      </c>
      <c r="J843" s="40">
        <f t="shared" ca="1" si="106"/>
        <v>273.41291477894333</v>
      </c>
      <c r="K843" s="41">
        <f t="shared" ca="1" si="103"/>
        <v>73.174170442113336</v>
      </c>
      <c r="L843" s="41">
        <f t="shared" ca="1" si="103"/>
        <v>113.17417044211334</v>
      </c>
      <c r="M843" s="41">
        <f t="shared" ca="1" si="104"/>
        <v>186.34834088422667</v>
      </c>
      <c r="N843" s="41">
        <f t="shared" ca="1" si="107"/>
        <v>52.191248663170029</v>
      </c>
    </row>
    <row r="844" spans="1:14" x14ac:dyDescent="0.2">
      <c r="A844" s="25"/>
      <c r="B844" s="23"/>
      <c r="C844" s="19"/>
      <c r="D844" s="19"/>
      <c r="E844" s="15"/>
      <c r="I844" s="39">
        <f t="shared" ca="1" si="105"/>
        <v>-0.40954252829928162</v>
      </c>
      <c r="J844" s="40">
        <f t="shared" ca="1" si="106"/>
        <v>312.44638554977831</v>
      </c>
      <c r="K844" s="41">
        <f t="shared" ca="1" si="103"/>
        <v>0</v>
      </c>
      <c r="L844" s="41">
        <f t="shared" ca="1" si="103"/>
        <v>35.107228900443374</v>
      </c>
      <c r="M844" s="41">
        <f t="shared" ca="1" si="104"/>
        <v>35.107228900443374</v>
      </c>
      <c r="N844" s="41">
        <f t="shared" ca="1" si="107"/>
        <v>-60.016392549778288</v>
      </c>
    </row>
    <row r="845" spans="1:14" x14ac:dyDescent="0.2">
      <c r="A845" s="25"/>
      <c r="B845" s="23"/>
      <c r="C845" s="19"/>
      <c r="D845" s="19"/>
      <c r="E845" s="15"/>
      <c r="I845" s="39">
        <f t="shared" ca="1" si="105"/>
        <v>1.0597771198494492</v>
      </c>
      <c r="J845" s="40">
        <f t="shared" ca="1" si="106"/>
        <v>426.33688557705477</v>
      </c>
      <c r="K845" s="41">
        <f t="shared" ca="1" si="103"/>
        <v>0</v>
      </c>
      <c r="L845" s="41">
        <f t="shared" ca="1" si="103"/>
        <v>0</v>
      </c>
      <c r="M845" s="41">
        <f t="shared" ca="1" si="104"/>
        <v>0</v>
      </c>
      <c r="N845" s="41">
        <f t="shared" ca="1" si="107"/>
        <v>18.766878577054797</v>
      </c>
    </row>
    <row r="846" spans="1:14" x14ac:dyDescent="0.2">
      <c r="A846" s="25"/>
      <c r="B846" s="23"/>
      <c r="C846" s="19"/>
      <c r="D846" s="19"/>
      <c r="E846" s="15"/>
      <c r="I846" s="39">
        <f t="shared" ca="1" si="105"/>
        <v>-0.22581063763888329</v>
      </c>
      <c r="J846" s="40">
        <f t="shared" ca="1" si="106"/>
        <v>324.82827761454803</v>
      </c>
      <c r="K846" s="41">
        <f t="shared" ca="1" si="103"/>
        <v>0</v>
      </c>
      <c r="L846" s="41">
        <f t="shared" ca="1" si="103"/>
        <v>10.343444770903943</v>
      </c>
      <c r="M846" s="41">
        <f t="shared" ca="1" si="104"/>
        <v>10.343444770903943</v>
      </c>
      <c r="N846" s="41">
        <f t="shared" ca="1" si="107"/>
        <v>-72.398284614548004</v>
      </c>
    </row>
    <row r="847" spans="1:14" x14ac:dyDescent="0.2">
      <c r="A847" s="25"/>
      <c r="B847" s="23"/>
      <c r="C847" s="19"/>
      <c r="D847" s="19"/>
      <c r="E847" s="15"/>
      <c r="I847" s="39">
        <f t="shared" ca="1" si="105"/>
        <v>2.0259376673132894</v>
      </c>
      <c r="J847" s="40">
        <f t="shared" ca="1" si="106"/>
        <v>523.00779842645977</v>
      </c>
      <c r="K847" s="41">
        <f t="shared" ref="K847:L866" ca="1" si="108">MAX(K$1-$J847,0)*K$3</f>
        <v>0</v>
      </c>
      <c r="L847" s="41">
        <f t="shared" ca="1" si="108"/>
        <v>0</v>
      </c>
      <c r="M847" s="41">
        <f t="shared" ca="1" si="104"/>
        <v>0</v>
      </c>
      <c r="N847" s="41">
        <f t="shared" ca="1" si="107"/>
        <v>115.4377914264598</v>
      </c>
    </row>
    <row r="848" spans="1:14" x14ac:dyDescent="0.2">
      <c r="A848" s="25"/>
      <c r="B848" s="23"/>
      <c r="C848" s="19"/>
      <c r="D848" s="19"/>
      <c r="E848" s="15"/>
      <c r="I848" s="39">
        <f t="shared" ca="1" si="105"/>
        <v>-1.4541397547150314</v>
      </c>
      <c r="J848" s="40">
        <f t="shared" ca="1" si="106"/>
        <v>250.50404969213469</v>
      </c>
      <c r="K848" s="41">
        <f t="shared" ca="1" si="108"/>
        <v>118.99190061573063</v>
      </c>
      <c r="L848" s="41">
        <f t="shared" ca="1" si="108"/>
        <v>158.99190061573063</v>
      </c>
      <c r="M848" s="41">
        <f t="shared" ca="1" si="104"/>
        <v>277.98380123146126</v>
      </c>
      <c r="N848" s="41">
        <f t="shared" ca="1" si="107"/>
        <v>120.91784392359597</v>
      </c>
    </row>
    <row r="849" spans="1:14" x14ac:dyDescent="0.2">
      <c r="A849" s="25"/>
      <c r="B849" s="23"/>
      <c r="C849" s="19"/>
      <c r="D849" s="19"/>
      <c r="E849" s="15"/>
      <c r="I849" s="39">
        <f t="shared" ca="1" si="105"/>
        <v>-0.1429945936160669</v>
      </c>
      <c r="J849" s="40">
        <f t="shared" ca="1" si="106"/>
        <v>330.56862581009278</v>
      </c>
      <c r="K849" s="41">
        <f t="shared" ca="1" si="108"/>
        <v>0</v>
      </c>
      <c r="L849" s="41">
        <f t="shared" ca="1" si="108"/>
        <v>0</v>
      </c>
      <c r="M849" s="41">
        <f t="shared" ca="1" si="104"/>
        <v>0</v>
      </c>
      <c r="N849" s="41">
        <f t="shared" ca="1" si="107"/>
        <v>-77.001381189907192</v>
      </c>
    </row>
    <row r="850" spans="1:14" x14ac:dyDescent="0.2">
      <c r="A850" s="25"/>
      <c r="B850" s="23"/>
      <c r="C850" s="19"/>
      <c r="D850" s="19"/>
      <c r="E850" s="15"/>
      <c r="I850" s="39">
        <f t="shared" ca="1" si="105"/>
        <v>0.6186629732805089</v>
      </c>
      <c r="J850" s="40">
        <f t="shared" ca="1" si="106"/>
        <v>388.35638646026257</v>
      </c>
      <c r="K850" s="41">
        <f t="shared" ca="1" si="108"/>
        <v>0</v>
      </c>
      <c r="L850" s="41">
        <f t="shared" ca="1" si="108"/>
        <v>0</v>
      </c>
      <c r="M850" s="41">
        <f t="shared" ca="1" si="104"/>
        <v>0</v>
      </c>
      <c r="N850" s="41">
        <f t="shared" ca="1" si="107"/>
        <v>-19.213620539737406</v>
      </c>
    </row>
    <row r="851" spans="1:14" x14ac:dyDescent="0.2">
      <c r="A851" s="25"/>
      <c r="B851" s="23"/>
      <c r="C851" s="19"/>
      <c r="D851" s="19"/>
      <c r="E851" s="15"/>
      <c r="I851" s="39">
        <f t="shared" ca="1" si="105"/>
        <v>0.93915365442147214</v>
      </c>
      <c r="J851" s="40">
        <f t="shared" ca="1" si="106"/>
        <v>415.59658361620325</v>
      </c>
      <c r="K851" s="41">
        <f t="shared" ca="1" si="108"/>
        <v>0</v>
      </c>
      <c r="L851" s="41">
        <f t="shared" ca="1" si="108"/>
        <v>0</v>
      </c>
      <c r="M851" s="41">
        <f t="shared" ca="1" si="104"/>
        <v>0</v>
      </c>
      <c r="N851" s="41">
        <f t="shared" ca="1" si="107"/>
        <v>8.0265766162032719</v>
      </c>
    </row>
    <row r="852" spans="1:14" x14ac:dyDescent="0.2">
      <c r="A852" s="25"/>
      <c r="B852" s="23"/>
      <c r="C852" s="19"/>
      <c r="D852" s="19"/>
      <c r="E852" s="15"/>
      <c r="I852" s="39">
        <f t="shared" ca="1" si="105"/>
        <v>-0.41393621649753715</v>
      </c>
      <c r="J852" s="40">
        <f t="shared" ca="1" si="106"/>
        <v>312.15614143986511</v>
      </c>
      <c r="K852" s="41">
        <f t="shared" ca="1" si="108"/>
        <v>0</v>
      </c>
      <c r="L852" s="41">
        <f t="shared" ca="1" si="108"/>
        <v>35.687717120269781</v>
      </c>
      <c r="M852" s="41">
        <f t="shared" ca="1" si="104"/>
        <v>35.687717120269781</v>
      </c>
      <c r="N852" s="41">
        <f t="shared" ca="1" si="107"/>
        <v>-59.726148439865085</v>
      </c>
    </row>
    <row r="853" spans="1:14" x14ac:dyDescent="0.2">
      <c r="A853" s="25"/>
      <c r="B853" s="23"/>
      <c r="C853" s="19"/>
      <c r="D853" s="19"/>
      <c r="E853" s="15"/>
      <c r="I853" s="39">
        <f t="shared" ca="1" si="105"/>
        <v>0.12490993410645204</v>
      </c>
      <c r="J853" s="40">
        <f t="shared" ca="1" si="106"/>
        <v>349.84235004497486</v>
      </c>
      <c r="K853" s="41">
        <f t="shared" ca="1" si="108"/>
        <v>0</v>
      </c>
      <c r="L853" s="41">
        <f t="shared" ca="1" si="108"/>
        <v>0</v>
      </c>
      <c r="M853" s="41">
        <f t="shared" ca="1" si="104"/>
        <v>0</v>
      </c>
      <c r="N853" s="41">
        <f t="shared" ca="1" si="107"/>
        <v>-57.727656955025111</v>
      </c>
    </row>
    <row r="854" spans="1:14" x14ac:dyDescent="0.2">
      <c r="A854" s="25"/>
      <c r="B854" s="23"/>
      <c r="C854" s="19"/>
      <c r="D854" s="19"/>
      <c r="E854" s="15"/>
      <c r="I854" s="39">
        <f t="shared" ca="1" si="105"/>
        <v>1.2650216096472999</v>
      </c>
      <c r="J854" s="40">
        <f t="shared" ca="1" si="106"/>
        <v>445.25362448813405</v>
      </c>
      <c r="K854" s="41">
        <f t="shared" ca="1" si="108"/>
        <v>0</v>
      </c>
      <c r="L854" s="41">
        <f t="shared" ca="1" si="108"/>
        <v>0</v>
      </c>
      <c r="M854" s="41">
        <f t="shared" ca="1" si="104"/>
        <v>0</v>
      </c>
      <c r="N854" s="41">
        <f t="shared" ca="1" si="107"/>
        <v>37.683617488134075</v>
      </c>
    </row>
    <row r="855" spans="1:14" x14ac:dyDescent="0.2">
      <c r="A855" s="25"/>
      <c r="B855" s="23"/>
      <c r="C855" s="19"/>
      <c r="D855" s="19"/>
      <c r="E855" s="15"/>
      <c r="I855" s="39">
        <f t="shared" ca="1" si="105"/>
        <v>1.506306443342726</v>
      </c>
      <c r="J855" s="40">
        <f t="shared" ca="1" si="106"/>
        <v>468.56821408609278</v>
      </c>
      <c r="K855" s="41">
        <f t="shared" ca="1" si="108"/>
        <v>0</v>
      </c>
      <c r="L855" s="41">
        <f t="shared" ca="1" si="108"/>
        <v>0</v>
      </c>
      <c r="M855" s="41">
        <f t="shared" ca="1" si="104"/>
        <v>0</v>
      </c>
      <c r="N855" s="41">
        <f t="shared" ca="1" si="107"/>
        <v>60.998207086092805</v>
      </c>
    </row>
    <row r="856" spans="1:14" x14ac:dyDescent="0.2">
      <c r="A856" s="25"/>
      <c r="B856" s="23"/>
      <c r="C856" s="19"/>
      <c r="D856" s="19"/>
      <c r="E856" s="15"/>
      <c r="I856" s="39">
        <f t="shared" ca="1" si="105"/>
        <v>0.90479586951541935</v>
      </c>
      <c r="J856" s="40">
        <f t="shared" ca="1" si="106"/>
        <v>412.58718003926003</v>
      </c>
      <c r="K856" s="41">
        <f t="shared" ca="1" si="108"/>
        <v>0</v>
      </c>
      <c r="L856" s="41">
        <f t="shared" ca="1" si="108"/>
        <v>0</v>
      </c>
      <c r="M856" s="41">
        <f t="shared" ca="1" si="104"/>
        <v>0</v>
      </c>
      <c r="N856" s="41">
        <f t="shared" ca="1" si="107"/>
        <v>5.017173039260058</v>
      </c>
    </row>
    <row r="857" spans="1:14" x14ac:dyDescent="0.2">
      <c r="A857" s="25"/>
      <c r="B857" s="23"/>
      <c r="C857" s="19"/>
      <c r="D857" s="19"/>
      <c r="E857" s="15"/>
      <c r="I857" s="39">
        <f t="shared" ca="1" si="105"/>
        <v>-0.67341422640818815</v>
      </c>
      <c r="J857" s="40">
        <f t="shared" ca="1" si="106"/>
        <v>295.48485565687662</v>
      </c>
      <c r="K857" s="41">
        <f t="shared" ca="1" si="108"/>
        <v>29.030288686246763</v>
      </c>
      <c r="L857" s="41">
        <f t="shared" ca="1" si="108"/>
        <v>69.030288686246763</v>
      </c>
      <c r="M857" s="41">
        <f t="shared" ca="1" si="104"/>
        <v>98.060577372493526</v>
      </c>
      <c r="N857" s="41">
        <f t="shared" ca="1" si="107"/>
        <v>-14.024573970629831</v>
      </c>
    </row>
    <row r="858" spans="1:14" x14ac:dyDescent="0.2">
      <c r="A858" s="25"/>
      <c r="B858" s="23"/>
      <c r="C858" s="19"/>
      <c r="D858" s="19"/>
      <c r="E858" s="15"/>
      <c r="I858" s="39">
        <f t="shared" ca="1" si="105"/>
        <v>0.9336290578596077</v>
      </c>
      <c r="J858" s="40">
        <f t="shared" ca="1" si="106"/>
        <v>415.11120652086015</v>
      </c>
      <c r="K858" s="41">
        <f t="shared" ca="1" si="108"/>
        <v>0</v>
      </c>
      <c r="L858" s="41">
        <f t="shared" ca="1" si="108"/>
        <v>0</v>
      </c>
      <c r="M858" s="41">
        <f t="shared" ca="1" si="104"/>
        <v>0</v>
      </c>
      <c r="N858" s="41">
        <f t="shared" ca="1" si="107"/>
        <v>7.5411995208601752</v>
      </c>
    </row>
    <row r="859" spans="1:14" x14ac:dyDescent="0.2">
      <c r="A859" s="25"/>
      <c r="B859" s="23"/>
      <c r="C859" s="19"/>
      <c r="D859" s="19"/>
      <c r="E859" s="15"/>
      <c r="I859" s="39">
        <f t="shared" ca="1" si="105"/>
        <v>0.18917129466745072</v>
      </c>
      <c r="J859" s="40">
        <f t="shared" ca="1" si="106"/>
        <v>354.63016946424273</v>
      </c>
      <c r="K859" s="41">
        <f t="shared" ca="1" si="108"/>
        <v>0</v>
      </c>
      <c r="L859" s="41">
        <f t="shared" ca="1" si="108"/>
        <v>0</v>
      </c>
      <c r="M859" s="41">
        <f t="shared" ca="1" si="104"/>
        <v>0</v>
      </c>
      <c r="N859" s="41">
        <f t="shared" ca="1" si="107"/>
        <v>-52.939837535757249</v>
      </c>
    </row>
    <row r="860" spans="1:14" x14ac:dyDescent="0.2">
      <c r="A860" s="25"/>
      <c r="B860" s="23"/>
      <c r="C860" s="19"/>
      <c r="D860" s="19"/>
      <c r="E860" s="15"/>
      <c r="I860" s="39">
        <f t="shared" ca="1" si="105"/>
        <v>0.71749826751576229</v>
      </c>
      <c r="J860" s="40">
        <f t="shared" ca="1" si="106"/>
        <v>396.56085753351118</v>
      </c>
      <c r="K860" s="41">
        <f t="shared" ca="1" si="108"/>
        <v>0</v>
      </c>
      <c r="L860" s="41">
        <f t="shared" ca="1" si="108"/>
        <v>0</v>
      </c>
      <c r="M860" s="41">
        <f t="shared" ca="1" si="104"/>
        <v>0</v>
      </c>
      <c r="N860" s="41">
        <f t="shared" ca="1" si="107"/>
        <v>-11.009149466488793</v>
      </c>
    </row>
    <row r="861" spans="1:14" x14ac:dyDescent="0.2">
      <c r="A861" s="25"/>
      <c r="B861" s="23"/>
      <c r="C861" s="19"/>
      <c r="D861" s="19"/>
      <c r="E861" s="15"/>
      <c r="I861" s="39">
        <f t="shared" ca="1" si="105"/>
        <v>7.2211519748279857E-2</v>
      </c>
      <c r="J861" s="40">
        <f t="shared" ca="1" si="106"/>
        <v>345.96431160854735</v>
      </c>
      <c r="K861" s="41">
        <f t="shared" ca="1" si="108"/>
        <v>0</v>
      </c>
      <c r="L861" s="41">
        <f t="shared" ca="1" si="108"/>
        <v>0</v>
      </c>
      <c r="M861" s="41">
        <f t="shared" ca="1" si="104"/>
        <v>0</v>
      </c>
      <c r="N861" s="41">
        <f t="shared" ca="1" si="107"/>
        <v>-61.605695391452628</v>
      </c>
    </row>
    <row r="862" spans="1:14" x14ac:dyDescent="0.2">
      <c r="A862" s="25"/>
      <c r="B862" s="23"/>
      <c r="C862" s="19"/>
      <c r="D862" s="19"/>
      <c r="E862" s="15"/>
      <c r="I862" s="39">
        <f t="shared" ca="1" si="105"/>
        <v>1.0304893917949407</v>
      </c>
      <c r="J862" s="40">
        <f t="shared" ca="1" si="106"/>
        <v>423.70386340950972</v>
      </c>
      <c r="K862" s="41">
        <f t="shared" ca="1" si="108"/>
        <v>0</v>
      </c>
      <c r="L862" s="41">
        <f t="shared" ca="1" si="108"/>
        <v>0</v>
      </c>
      <c r="M862" s="41">
        <f t="shared" ca="1" si="104"/>
        <v>0</v>
      </c>
      <c r="N862" s="41">
        <f t="shared" ca="1" si="107"/>
        <v>16.133856409509747</v>
      </c>
    </row>
    <row r="863" spans="1:14" x14ac:dyDescent="0.2">
      <c r="A863" s="25"/>
      <c r="B863" s="23"/>
      <c r="C863" s="19"/>
      <c r="D863" s="19"/>
      <c r="E863" s="15"/>
      <c r="I863" s="39">
        <f t="shared" ca="1" si="105"/>
        <v>-0.69133748973055675</v>
      </c>
      <c r="J863" s="40">
        <f t="shared" ca="1" si="106"/>
        <v>294.36673210930405</v>
      </c>
      <c r="K863" s="41">
        <f t="shared" ca="1" si="108"/>
        <v>31.266535781391894</v>
      </c>
      <c r="L863" s="41">
        <f t="shared" ca="1" si="108"/>
        <v>71.266535781391894</v>
      </c>
      <c r="M863" s="41">
        <f t="shared" ca="1" si="104"/>
        <v>102.53307156278379</v>
      </c>
      <c r="N863" s="41">
        <f t="shared" ca="1" si="107"/>
        <v>-10.670203327912134</v>
      </c>
    </row>
    <row r="864" spans="1:14" x14ac:dyDescent="0.2">
      <c r="A864" s="25"/>
      <c r="B864" s="23"/>
      <c r="C864" s="19"/>
      <c r="D864" s="19"/>
      <c r="E864" s="15"/>
      <c r="I864" s="39">
        <f t="shared" ca="1" si="105"/>
        <v>-1.2051068449143212</v>
      </c>
      <c r="J864" s="40">
        <f t="shared" ca="1" si="106"/>
        <v>264.05347081791564</v>
      </c>
      <c r="K864" s="41">
        <f t="shared" ca="1" si="108"/>
        <v>91.893058364168724</v>
      </c>
      <c r="L864" s="41">
        <f t="shared" ca="1" si="108"/>
        <v>131.89305836416872</v>
      </c>
      <c r="M864" s="41">
        <f t="shared" ca="1" si="104"/>
        <v>223.78611672833745</v>
      </c>
      <c r="N864" s="41">
        <f t="shared" ca="1" si="107"/>
        <v>80.26958054625311</v>
      </c>
    </row>
    <row r="865" spans="1:14" x14ac:dyDescent="0.2">
      <c r="A865" s="25"/>
      <c r="B865" s="23"/>
      <c r="C865" s="19"/>
      <c r="D865" s="19"/>
      <c r="E865" s="15"/>
      <c r="I865" s="39">
        <f t="shared" ca="1" si="105"/>
        <v>-1.6918000479473669</v>
      </c>
      <c r="J865" s="40">
        <f t="shared" ca="1" si="106"/>
        <v>238.22226774289882</v>
      </c>
      <c r="K865" s="41">
        <f t="shared" ca="1" si="108"/>
        <v>143.55546451420236</v>
      </c>
      <c r="L865" s="41">
        <f t="shared" ca="1" si="108"/>
        <v>183.55546451420236</v>
      </c>
      <c r="M865" s="41">
        <f t="shared" ca="1" si="104"/>
        <v>327.11092902840471</v>
      </c>
      <c r="N865" s="41">
        <f t="shared" ca="1" si="107"/>
        <v>157.76318977130356</v>
      </c>
    </row>
    <row r="866" spans="1:14" x14ac:dyDescent="0.2">
      <c r="A866" s="25"/>
      <c r="B866" s="23"/>
      <c r="C866" s="19"/>
      <c r="D866" s="19"/>
      <c r="E866" s="15"/>
      <c r="I866" s="39">
        <f t="shared" ca="1" si="105"/>
        <v>0.11469161844616262</v>
      </c>
      <c r="J866" s="40">
        <f t="shared" ca="1" si="106"/>
        <v>349.08700931216248</v>
      </c>
      <c r="K866" s="41">
        <f t="shared" ca="1" si="108"/>
        <v>0</v>
      </c>
      <c r="L866" s="41">
        <f t="shared" ca="1" si="108"/>
        <v>0</v>
      </c>
      <c r="M866" s="41">
        <f t="shared" ca="1" si="104"/>
        <v>0</v>
      </c>
      <c r="N866" s="41">
        <f t="shared" ca="1" si="107"/>
        <v>-58.482997687837496</v>
      </c>
    </row>
    <row r="867" spans="1:14" x14ac:dyDescent="0.2">
      <c r="A867" s="25"/>
      <c r="B867" s="23"/>
      <c r="C867" s="19"/>
      <c r="D867" s="19"/>
      <c r="E867" s="15"/>
      <c r="I867" s="39">
        <f t="shared" ca="1" si="105"/>
        <v>0.94557994071541229</v>
      </c>
      <c r="J867" s="40">
        <f t="shared" ca="1" si="106"/>
        <v>416.16189497938109</v>
      </c>
      <c r="K867" s="41">
        <f t="shared" ref="K867:L886" ca="1" si="109">MAX(K$1-$J867,0)*K$3</f>
        <v>0</v>
      </c>
      <c r="L867" s="41">
        <f t="shared" ca="1" si="109"/>
        <v>0</v>
      </c>
      <c r="M867" s="41">
        <f t="shared" ca="1" si="104"/>
        <v>0</v>
      </c>
      <c r="N867" s="41">
        <f t="shared" ca="1" si="107"/>
        <v>8.5918879793811129</v>
      </c>
    </row>
    <row r="868" spans="1:14" x14ac:dyDescent="0.2">
      <c r="A868" s="25"/>
      <c r="B868" s="23"/>
      <c r="C868" s="19"/>
      <c r="D868" s="19"/>
      <c r="E868" s="15"/>
      <c r="I868" s="39">
        <f t="shared" ca="1" si="105"/>
        <v>0.73189429196421874</v>
      </c>
      <c r="J868" s="40">
        <f t="shared" ca="1" si="106"/>
        <v>397.77026959960443</v>
      </c>
      <c r="K868" s="41">
        <f t="shared" ca="1" si="109"/>
        <v>0</v>
      </c>
      <c r="L868" s="41">
        <f t="shared" ca="1" si="109"/>
        <v>0</v>
      </c>
      <c r="M868" s="41">
        <f t="shared" ca="1" si="104"/>
        <v>0</v>
      </c>
      <c r="N868" s="41">
        <f t="shared" ca="1" si="107"/>
        <v>-9.7997374003955429</v>
      </c>
    </row>
    <row r="869" spans="1:14" x14ac:dyDescent="0.2">
      <c r="A869" s="25"/>
      <c r="B869" s="23"/>
      <c r="C869" s="19"/>
      <c r="D869" s="19"/>
      <c r="E869" s="15"/>
      <c r="I869" s="39">
        <f t="shared" ca="1" si="105"/>
        <v>2.0827993262378564</v>
      </c>
      <c r="J869" s="40">
        <f t="shared" ca="1" si="106"/>
        <v>529.33632409717154</v>
      </c>
      <c r="K869" s="41">
        <f t="shared" ca="1" si="109"/>
        <v>0</v>
      </c>
      <c r="L869" s="41">
        <f t="shared" ca="1" si="109"/>
        <v>0</v>
      </c>
      <c r="M869" s="41">
        <f t="shared" ca="1" si="104"/>
        <v>0</v>
      </c>
      <c r="N869" s="41">
        <f t="shared" ca="1" si="107"/>
        <v>121.76631709717157</v>
      </c>
    </row>
    <row r="870" spans="1:14" x14ac:dyDescent="0.2">
      <c r="A870" s="25"/>
      <c r="B870" s="23"/>
      <c r="C870" s="19"/>
      <c r="D870" s="19"/>
      <c r="E870" s="15"/>
      <c r="I870" s="39">
        <f t="shared" ca="1" si="105"/>
        <v>-0.56013946444093476</v>
      </c>
      <c r="J870" s="40">
        <f t="shared" ca="1" si="106"/>
        <v>302.65028429276458</v>
      </c>
      <c r="K870" s="41">
        <f t="shared" ca="1" si="109"/>
        <v>14.699431414470837</v>
      </c>
      <c r="L870" s="41">
        <f t="shared" ca="1" si="109"/>
        <v>54.699431414470837</v>
      </c>
      <c r="M870" s="41">
        <f t="shared" ca="1" si="104"/>
        <v>69.398862828941674</v>
      </c>
      <c r="N870" s="41">
        <f t="shared" ca="1" si="107"/>
        <v>-35.52085987829372</v>
      </c>
    </row>
    <row r="871" spans="1:14" x14ac:dyDescent="0.2">
      <c r="A871" s="25"/>
      <c r="B871" s="23"/>
      <c r="C871" s="19"/>
      <c r="D871" s="19"/>
      <c r="E871" s="15"/>
      <c r="I871" s="39">
        <f t="shared" ca="1" si="105"/>
        <v>6.9880001023268884E-2</v>
      </c>
      <c r="J871" s="40">
        <f t="shared" ca="1" si="106"/>
        <v>345.79373338259751</v>
      </c>
      <c r="K871" s="41">
        <f t="shared" ca="1" si="109"/>
        <v>0</v>
      </c>
      <c r="L871" s="41">
        <f t="shared" ca="1" si="109"/>
        <v>0</v>
      </c>
      <c r="M871" s="41">
        <f t="shared" ca="1" si="104"/>
        <v>0</v>
      </c>
      <c r="N871" s="41">
        <f t="shared" ca="1" si="107"/>
        <v>-61.776273617402467</v>
      </c>
    </row>
    <row r="872" spans="1:14" x14ac:dyDescent="0.2">
      <c r="A872" s="25"/>
      <c r="B872" s="23"/>
      <c r="C872" s="19"/>
      <c r="D872" s="19"/>
      <c r="E872" s="15"/>
      <c r="I872" s="39">
        <f t="shared" ca="1" si="105"/>
        <v>0.9921470006917138</v>
      </c>
      <c r="J872" s="40">
        <f t="shared" ca="1" si="106"/>
        <v>420.28137380111639</v>
      </c>
      <c r="K872" s="41">
        <f t="shared" ca="1" si="109"/>
        <v>0</v>
      </c>
      <c r="L872" s="41">
        <f t="shared" ca="1" si="109"/>
        <v>0</v>
      </c>
      <c r="M872" s="41">
        <f t="shared" ca="1" si="104"/>
        <v>0</v>
      </c>
      <c r="N872" s="41">
        <f t="shared" ca="1" si="107"/>
        <v>12.711366801116412</v>
      </c>
    </row>
    <row r="873" spans="1:14" x14ac:dyDescent="0.2">
      <c r="A873" s="25"/>
      <c r="B873" s="23"/>
      <c r="C873" s="19"/>
      <c r="D873" s="19"/>
      <c r="E873" s="15"/>
      <c r="I873" s="39">
        <f t="shared" ca="1" si="105"/>
        <v>0.76562292033958501</v>
      </c>
      <c r="J873" s="40">
        <f t="shared" ca="1" si="106"/>
        <v>400.61828028170555</v>
      </c>
      <c r="K873" s="41">
        <f t="shared" ca="1" si="109"/>
        <v>0</v>
      </c>
      <c r="L873" s="41">
        <f t="shared" ca="1" si="109"/>
        <v>0</v>
      </c>
      <c r="M873" s="41">
        <f t="shared" ca="1" si="104"/>
        <v>0</v>
      </c>
      <c r="N873" s="41">
        <f t="shared" ca="1" si="107"/>
        <v>-6.9517267182944238</v>
      </c>
    </row>
    <row r="874" spans="1:14" x14ac:dyDescent="0.2">
      <c r="A874" s="25"/>
      <c r="B874" s="23"/>
      <c r="C874" s="19"/>
      <c r="D874" s="19"/>
      <c r="E874" s="15"/>
      <c r="I874" s="39">
        <f t="shared" ca="1" si="105"/>
        <v>-1.0142121598049167</v>
      </c>
      <c r="J874" s="40">
        <f t="shared" ca="1" si="106"/>
        <v>274.9338456114242</v>
      </c>
      <c r="K874" s="41">
        <f t="shared" ca="1" si="109"/>
        <v>70.132308777151593</v>
      </c>
      <c r="L874" s="41">
        <f t="shared" ca="1" si="109"/>
        <v>110.13230877715159</v>
      </c>
      <c r="M874" s="41">
        <f t="shared" ca="1" si="104"/>
        <v>180.26461755430319</v>
      </c>
      <c r="N874" s="41">
        <f t="shared" ca="1" si="107"/>
        <v>47.628456165727414</v>
      </c>
    </row>
    <row r="875" spans="1:14" x14ac:dyDescent="0.2">
      <c r="A875" s="25"/>
      <c r="B875" s="23"/>
      <c r="C875" s="19"/>
      <c r="D875" s="19"/>
      <c r="E875" s="15"/>
      <c r="I875" s="39">
        <f t="shared" ca="1" si="105"/>
        <v>1.4339311733526103</v>
      </c>
      <c r="J875" s="40">
        <f t="shared" ca="1" si="106"/>
        <v>461.44946972877534</v>
      </c>
      <c r="K875" s="41">
        <f t="shared" ca="1" si="109"/>
        <v>0</v>
      </c>
      <c r="L875" s="41">
        <f t="shared" ca="1" si="109"/>
        <v>0</v>
      </c>
      <c r="M875" s="41">
        <f t="shared" ca="1" si="104"/>
        <v>0</v>
      </c>
      <c r="N875" s="41">
        <f t="shared" ca="1" si="107"/>
        <v>53.879462728775366</v>
      </c>
    </row>
    <row r="876" spans="1:14" x14ac:dyDescent="0.2">
      <c r="A876" s="25"/>
      <c r="B876" s="23"/>
      <c r="C876" s="19"/>
      <c r="D876" s="19"/>
      <c r="E876" s="15"/>
      <c r="I876" s="39">
        <f t="shared" ca="1" si="105"/>
        <v>-1.092983776400535</v>
      </c>
      <c r="J876" s="40">
        <f t="shared" ca="1" si="106"/>
        <v>270.39081851319236</v>
      </c>
      <c r="K876" s="41">
        <f t="shared" ca="1" si="109"/>
        <v>79.218362973615285</v>
      </c>
      <c r="L876" s="41">
        <f t="shared" ca="1" si="109"/>
        <v>119.21836297361529</v>
      </c>
      <c r="M876" s="41">
        <f t="shared" ca="1" si="104"/>
        <v>198.43672594723057</v>
      </c>
      <c r="N876" s="41">
        <f t="shared" ca="1" si="107"/>
        <v>61.257537460422952</v>
      </c>
    </row>
    <row r="877" spans="1:14" x14ac:dyDescent="0.2">
      <c r="A877" s="25"/>
      <c r="B877" s="23"/>
      <c r="C877" s="19"/>
      <c r="D877" s="19"/>
      <c r="E877" s="15"/>
      <c r="I877" s="39">
        <f t="shared" ca="1" si="105"/>
        <v>0.25488612349475198</v>
      </c>
      <c r="J877" s="40">
        <f t="shared" ca="1" si="106"/>
        <v>359.59405133846849</v>
      </c>
      <c r="K877" s="41">
        <f t="shared" ca="1" si="109"/>
        <v>0</v>
      </c>
      <c r="L877" s="41">
        <f t="shared" ca="1" si="109"/>
        <v>0</v>
      </c>
      <c r="M877" s="41">
        <f t="shared" ca="1" si="104"/>
        <v>0</v>
      </c>
      <c r="N877" s="41">
        <f t="shared" ca="1" si="107"/>
        <v>-47.975955661531486</v>
      </c>
    </row>
    <row r="878" spans="1:14" x14ac:dyDescent="0.2">
      <c r="A878" s="25"/>
      <c r="B878" s="23"/>
      <c r="C878" s="19"/>
      <c r="D878" s="19"/>
      <c r="E878" s="15"/>
      <c r="I878" s="39">
        <f t="shared" ca="1" si="105"/>
        <v>1.6604155921475765</v>
      </c>
      <c r="J878" s="40">
        <f t="shared" ca="1" si="106"/>
        <v>484.09421038333966</v>
      </c>
      <c r="K878" s="41">
        <f t="shared" ca="1" si="109"/>
        <v>0</v>
      </c>
      <c r="L878" s="41">
        <f t="shared" ca="1" si="109"/>
        <v>0</v>
      </c>
      <c r="M878" s="41">
        <f t="shared" ca="1" si="104"/>
        <v>0</v>
      </c>
      <c r="N878" s="41">
        <f t="shared" ca="1" si="107"/>
        <v>76.524203383339682</v>
      </c>
    </row>
    <row r="879" spans="1:14" x14ac:dyDescent="0.2">
      <c r="A879" s="25"/>
      <c r="B879" s="23"/>
      <c r="C879" s="19"/>
      <c r="D879" s="19"/>
      <c r="E879" s="15"/>
      <c r="I879" s="39">
        <f t="shared" ca="1" si="105"/>
        <v>-0.72667702919155774</v>
      </c>
      <c r="J879" s="40">
        <f t="shared" ca="1" si="106"/>
        <v>292.17449320222033</v>
      </c>
      <c r="K879" s="41">
        <f t="shared" ca="1" si="109"/>
        <v>35.651013595559334</v>
      </c>
      <c r="L879" s="41">
        <f t="shared" ca="1" si="109"/>
        <v>75.651013595559334</v>
      </c>
      <c r="M879" s="41">
        <f t="shared" ca="1" si="104"/>
        <v>111.30202719111867</v>
      </c>
      <c r="N879" s="41">
        <f t="shared" ca="1" si="107"/>
        <v>-4.0934866066609743</v>
      </c>
    </row>
    <row r="880" spans="1:14" x14ac:dyDescent="0.2">
      <c r="A880" s="25"/>
      <c r="B880" s="23"/>
      <c r="C880" s="19"/>
      <c r="D880" s="19"/>
      <c r="E880" s="15"/>
      <c r="I880" s="39">
        <f t="shared" ca="1" si="105"/>
        <v>-4.4442784703937E-3</v>
      </c>
      <c r="J880" s="40">
        <f t="shared" ca="1" si="106"/>
        <v>340.3998827957152</v>
      </c>
      <c r="K880" s="41">
        <f t="shared" ca="1" si="109"/>
        <v>0</v>
      </c>
      <c r="L880" s="41">
        <f t="shared" ca="1" si="109"/>
        <v>0</v>
      </c>
      <c r="M880" s="41">
        <f t="shared" ca="1" si="104"/>
        <v>0</v>
      </c>
      <c r="N880" s="41">
        <f t="shared" ca="1" si="107"/>
        <v>-67.170124204284775</v>
      </c>
    </row>
    <row r="881" spans="1:14" x14ac:dyDescent="0.2">
      <c r="A881" s="25"/>
      <c r="B881" s="23"/>
      <c r="C881" s="19"/>
      <c r="D881" s="19"/>
      <c r="E881" s="15"/>
      <c r="I881" s="39">
        <f t="shared" ca="1" si="105"/>
        <v>0.74051343681834381</v>
      </c>
      <c r="J881" s="40">
        <f t="shared" ca="1" si="106"/>
        <v>398.49612970080506</v>
      </c>
      <c r="K881" s="41">
        <f t="shared" ca="1" si="109"/>
        <v>0</v>
      </c>
      <c r="L881" s="41">
        <f t="shared" ca="1" si="109"/>
        <v>0</v>
      </c>
      <c r="M881" s="41">
        <f t="shared" ca="1" si="104"/>
        <v>0</v>
      </c>
      <c r="N881" s="41">
        <f t="shared" ca="1" si="107"/>
        <v>-9.073877299194919</v>
      </c>
    </row>
    <row r="882" spans="1:14" x14ac:dyDescent="0.2">
      <c r="A882" s="25"/>
      <c r="B882" s="23"/>
      <c r="C882" s="19"/>
      <c r="D882" s="19"/>
      <c r="E882" s="15"/>
      <c r="I882" s="39">
        <f t="shared" ca="1" si="105"/>
        <v>0.1726938011625021</v>
      </c>
      <c r="J882" s="40">
        <f t="shared" ca="1" si="106"/>
        <v>353.3962958510881</v>
      </c>
      <c r="K882" s="41">
        <f t="shared" ca="1" si="109"/>
        <v>0</v>
      </c>
      <c r="L882" s="41">
        <f t="shared" ca="1" si="109"/>
        <v>0</v>
      </c>
      <c r="M882" s="41">
        <f t="shared" ca="1" si="104"/>
        <v>0</v>
      </c>
      <c r="N882" s="41">
        <f t="shared" ca="1" si="107"/>
        <v>-54.173711148911877</v>
      </c>
    </row>
    <row r="883" spans="1:14" x14ac:dyDescent="0.2">
      <c r="A883" s="25"/>
      <c r="B883" s="23"/>
      <c r="C883" s="19"/>
      <c r="D883" s="19"/>
      <c r="E883" s="15"/>
      <c r="I883" s="39">
        <f t="shared" ca="1" si="105"/>
        <v>-1.861793237324175</v>
      </c>
      <c r="J883" s="40">
        <f t="shared" ca="1" si="106"/>
        <v>229.80851727333851</v>
      </c>
      <c r="K883" s="41">
        <f t="shared" ca="1" si="109"/>
        <v>160.38296545332298</v>
      </c>
      <c r="L883" s="41">
        <f t="shared" ca="1" si="109"/>
        <v>200.38296545332298</v>
      </c>
      <c r="M883" s="41">
        <f t="shared" ca="1" si="104"/>
        <v>360.76593090664596</v>
      </c>
      <c r="N883" s="41">
        <f t="shared" ca="1" si="107"/>
        <v>183.0044411799845</v>
      </c>
    </row>
    <row r="884" spans="1:14" x14ac:dyDescent="0.2">
      <c r="A884" s="25"/>
      <c r="B884" s="23"/>
      <c r="C884" s="19"/>
      <c r="D884" s="19"/>
      <c r="E884" s="15"/>
      <c r="I884" s="39">
        <f t="shared" ca="1" si="105"/>
        <v>-9.1283709263354787E-2</v>
      </c>
      <c r="J884" s="40">
        <f t="shared" ca="1" si="106"/>
        <v>334.20427034932135</v>
      </c>
      <c r="K884" s="41">
        <f t="shared" ca="1" si="109"/>
        <v>0</v>
      </c>
      <c r="L884" s="41">
        <f t="shared" ca="1" si="109"/>
        <v>0</v>
      </c>
      <c r="M884" s="41">
        <f t="shared" ca="1" si="104"/>
        <v>0</v>
      </c>
      <c r="N884" s="41">
        <f t="shared" ca="1" si="107"/>
        <v>-73.365736650678627</v>
      </c>
    </row>
    <row r="885" spans="1:14" x14ac:dyDescent="0.2">
      <c r="A885" s="25"/>
      <c r="B885" s="23"/>
      <c r="C885" s="19"/>
      <c r="D885" s="19"/>
      <c r="E885" s="15"/>
      <c r="I885" s="39">
        <f t="shared" ca="1" si="105"/>
        <v>1.0268074700233609</v>
      </c>
      <c r="J885" s="40">
        <f t="shared" ca="1" si="106"/>
        <v>423.37400440374836</v>
      </c>
      <c r="K885" s="41">
        <f t="shared" ca="1" si="109"/>
        <v>0</v>
      </c>
      <c r="L885" s="41">
        <f t="shared" ca="1" si="109"/>
        <v>0</v>
      </c>
      <c r="M885" s="41">
        <f t="shared" ca="1" si="104"/>
        <v>0</v>
      </c>
      <c r="N885" s="41">
        <f t="shared" ca="1" si="107"/>
        <v>15.803997403748383</v>
      </c>
    </row>
    <row r="886" spans="1:14" x14ac:dyDescent="0.2">
      <c r="A886" s="25"/>
      <c r="B886" s="23"/>
      <c r="C886" s="19"/>
      <c r="D886" s="19"/>
      <c r="E886" s="15"/>
      <c r="I886" s="39">
        <f t="shared" ca="1" si="105"/>
        <v>0.4655994353793137</v>
      </c>
      <c r="J886" s="40">
        <f t="shared" ca="1" si="106"/>
        <v>375.98406676007318</v>
      </c>
      <c r="K886" s="41">
        <f t="shared" ca="1" si="109"/>
        <v>0</v>
      </c>
      <c r="L886" s="41">
        <f t="shared" ca="1" si="109"/>
        <v>0</v>
      </c>
      <c r="M886" s="41">
        <f t="shared" ca="1" si="104"/>
        <v>0</v>
      </c>
      <c r="N886" s="41">
        <f t="shared" ca="1" si="107"/>
        <v>-31.585940239926799</v>
      </c>
    </row>
    <row r="887" spans="1:14" x14ac:dyDescent="0.2">
      <c r="A887" s="25"/>
      <c r="B887" s="23"/>
      <c r="C887" s="19"/>
      <c r="D887" s="19"/>
      <c r="E887" s="15"/>
      <c r="I887" s="39">
        <f t="shared" ca="1" si="105"/>
        <v>-0.93713088868569938</v>
      </c>
      <c r="J887" s="40">
        <f t="shared" ca="1" si="106"/>
        <v>279.4532671278215</v>
      </c>
      <c r="K887" s="41">
        <f t="shared" ref="K887:L906" ca="1" si="110">MAX(K$1-$J887,0)*K$3</f>
        <v>61.09346574435699</v>
      </c>
      <c r="L887" s="41">
        <f t="shared" ca="1" si="110"/>
        <v>101.09346574435699</v>
      </c>
      <c r="M887" s="41">
        <f t="shared" ca="1" si="104"/>
        <v>162.18693148871398</v>
      </c>
      <c r="N887" s="41">
        <f t="shared" ca="1" si="107"/>
        <v>34.07019161653551</v>
      </c>
    </row>
    <row r="888" spans="1:14" x14ac:dyDescent="0.2">
      <c r="A888" s="25"/>
      <c r="B888" s="23"/>
      <c r="C888" s="19"/>
      <c r="D888" s="19"/>
      <c r="E888" s="15"/>
      <c r="I888" s="39">
        <f t="shared" ca="1" si="105"/>
        <v>-0.39252128884446036</v>
      </c>
      <c r="J888" s="40">
        <f t="shared" ca="1" si="106"/>
        <v>313.57334739071649</v>
      </c>
      <c r="K888" s="41">
        <f t="shared" ca="1" si="110"/>
        <v>0</v>
      </c>
      <c r="L888" s="41">
        <f t="shared" ca="1" si="110"/>
        <v>32.853305218567016</v>
      </c>
      <c r="M888" s="41">
        <f t="shared" ca="1" si="104"/>
        <v>32.853305218567016</v>
      </c>
      <c r="N888" s="41">
        <f t="shared" ca="1" si="107"/>
        <v>-61.143354390716468</v>
      </c>
    </row>
    <row r="889" spans="1:14" x14ac:dyDescent="0.2">
      <c r="A889" s="25"/>
      <c r="B889" s="23"/>
      <c r="C889" s="19"/>
      <c r="D889" s="19"/>
      <c r="E889" s="15"/>
      <c r="I889" s="39">
        <f t="shared" ca="1" si="105"/>
        <v>-1.5469225462948109</v>
      </c>
      <c r="J889" s="40">
        <f t="shared" ca="1" si="106"/>
        <v>245.63563085609567</v>
      </c>
      <c r="K889" s="41">
        <f t="shared" ca="1" si="110"/>
        <v>128.72873828780865</v>
      </c>
      <c r="L889" s="41">
        <f t="shared" ca="1" si="110"/>
        <v>168.72873828780865</v>
      </c>
      <c r="M889" s="41">
        <f t="shared" ca="1" si="104"/>
        <v>297.45747657561731</v>
      </c>
      <c r="N889" s="41">
        <f t="shared" ca="1" si="107"/>
        <v>135.523100431713</v>
      </c>
    </row>
    <row r="890" spans="1:14" x14ac:dyDescent="0.2">
      <c r="A890" s="25"/>
      <c r="B890" s="23"/>
      <c r="C890" s="19"/>
      <c r="D890" s="19"/>
      <c r="E890" s="15"/>
      <c r="I890" s="39">
        <f t="shared" ca="1" si="105"/>
        <v>1.0404789145239559</v>
      </c>
      <c r="J890" s="40">
        <f t="shared" ca="1" si="106"/>
        <v>424.60010801322755</v>
      </c>
      <c r="K890" s="41">
        <f t="shared" ca="1" si="110"/>
        <v>0</v>
      </c>
      <c r="L890" s="41">
        <f t="shared" ca="1" si="110"/>
        <v>0</v>
      </c>
      <c r="M890" s="41">
        <f t="shared" ca="1" si="104"/>
        <v>0</v>
      </c>
      <c r="N890" s="41">
        <f t="shared" ca="1" si="107"/>
        <v>17.030101013227579</v>
      </c>
    </row>
    <row r="891" spans="1:14" x14ac:dyDescent="0.2">
      <c r="A891" s="25"/>
      <c r="B891" s="23"/>
      <c r="C891" s="19"/>
      <c r="D891" s="19"/>
      <c r="E891" s="15"/>
      <c r="I891" s="39">
        <f t="shared" ca="1" si="105"/>
        <v>0.31451766422644384</v>
      </c>
      <c r="J891" s="40">
        <f t="shared" ca="1" si="106"/>
        <v>364.15852675252137</v>
      </c>
      <c r="K891" s="41">
        <f t="shared" ca="1" si="110"/>
        <v>0</v>
      </c>
      <c r="L891" s="41">
        <f t="shared" ca="1" si="110"/>
        <v>0</v>
      </c>
      <c r="M891" s="41">
        <f t="shared" ca="1" si="104"/>
        <v>0</v>
      </c>
      <c r="N891" s="41">
        <f t="shared" ca="1" si="107"/>
        <v>-43.411480247478607</v>
      </c>
    </row>
    <row r="892" spans="1:14" x14ac:dyDescent="0.2">
      <c r="A892" s="25"/>
      <c r="B892" s="23"/>
      <c r="C892" s="19"/>
      <c r="D892" s="19"/>
      <c r="E892" s="15"/>
      <c r="I892" s="39">
        <f t="shared" ca="1" si="105"/>
        <v>1.1313023591263209</v>
      </c>
      <c r="J892" s="40">
        <f t="shared" ca="1" si="106"/>
        <v>432.83611898537652</v>
      </c>
      <c r="K892" s="41">
        <f t="shared" ca="1" si="110"/>
        <v>0</v>
      </c>
      <c r="L892" s="41">
        <f t="shared" ca="1" si="110"/>
        <v>0</v>
      </c>
      <c r="M892" s="41">
        <f t="shared" ca="1" si="104"/>
        <v>0</v>
      </c>
      <c r="N892" s="41">
        <f t="shared" ca="1" si="107"/>
        <v>25.26611198537654</v>
      </c>
    </row>
    <row r="893" spans="1:14" x14ac:dyDescent="0.2">
      <c r="A893" s="25"/>
      <c r="B893" s="23"/>
      <c r="C893" s="19"/>
      <c r="D893" s="19"/>
      <c r="E893" s="15"/>
      <c r="I893" s="39">
        <f t="shared" ca="1" si="105"/>
        <v>0.66268870288145199</v>
      </c>
      <c r="J893" s="40">
        <f t="shared" ca="1" si="106"/>
        <v>391.98985363691725</v>
      </c>
      <c r="K893" s="41">
        <f t="shared" ca="1" si="110"/>
        <v>0</v>
      </c>
      <c r="L893" s="41">
        <f t="shared" ca="1" si="110"/>
        <v>0</v>
      </c>
      <c r="M893" s="41">
        <f t="shared" ca="1" si="104"/>
        <v>0</v>
      </c>
      <c r="N893" s="41">
        <f t="shared" ca="1" si="107"/>
        <v>-15.580153363082729</v>
      </c>
    </row>
    <row r="894" spans="1:14" x14ac:dyDescent="0.2">
      <c r="A894" s="25"/>
      <c r="B894" s="23"/>
      <c r="C894" s="19"/>
      <c r="D894" s="19"/>
      <c r="E894" s="15"/>
      <c r="I894" s="39">
        <f t="shared" ca="1" si="105"/>
        <v>-1.8150265054580219</v>
      </c>
      <c r="J894" s="40">
        <f t="shared" ca="1" si="106"/>
        <v>232.09313462770419</v>
      </c>
      <c r="K894" s="41">
        <f t="shared" ca="1" si="110"/>
        <v>155.81373074459162</v>
      </c>
      <c r="L894" s="41">
        <f t="shared" ca="1" si="110"/>
        <v>195.81373074459162</v>
      </c>
      <c r="M894" s="41">
        <f t="shared" ca="1" si="104"/>
        <v>351.62746148918325</v>
      </c>
      <c r="N894" s="41">
        <f t="shared" ca="1" si="107"/>
        <v>176.15058911688743</v>
      </c>
    </row>
    <row r="895" spans="1:14" x14ac:dyDescent="0.2">
      <c r="A895" s="25"/>
      <c r="B895" s="23"/>
      <c r="C895" s="19"/>
      <c r="D895" s="19"/>
      <c r="E895" s="15"/>
      <c r="I895" s="39">
        <f t="shared" ca="1" si="105"/>
        <v>-0.2947608641564281</v>
      </c>
      <c r="J895" s="40">
        <f t="shared" ca="1" si="106"/>
        <v>320.1251492796813</v>
      </c>
      <c r="K895" s="41">
        <f t="shared" ca="1" si="110"/>
        <v>0</v>
      </c>
      <c r="L895" s="41">
        <f t="shared" ca="1" si="110"/>
        <v>19.749701440637409</v>
      </c>
      <c r="M895" s="41">
        <f t="shared" ca="1" si="104"/>
        <v>19.749701440637409</v>
      </c>
      <c r="N895" s="41">
        <f t="shared" ca="1" si="107"/>
        <v>-67.695156279681271</v>
      </c>
    </row>
    <row r="896" spans="1:14" x14ac:dyDescent="0.2">
      <c r="A896" s="25"/>
      <c r="B896" s="23"/>
      <c r="C896" s="19"/>
      <c r="D896" s="19"/>
      <c r="E896" s="15"/>
      <c r="I896" s="39">
        <f t="shared" ca="1" si="105"/>
        <v>2.4832506758822248</v>
      </c>
      <c r="J896" s="40">
        <f t="shared" ca="1" si="106"/>
        <v>576.12764069602827</v>
      </c>
      <c r="K896" s="41">
        <f t="shared" ca="1" si="110"/>
        <v>0</v>
      </c>
      <c r="L896" s="41">
        <f t="shared" ca="1" si="110"/>
        <v>0</v>
      </c>
      <c r="M896" s="41">
        <f t="shared" ca="1" si="104"/>
        <v>0</v>
      </c>
      <c r="N896" s="41">
        <f t="shared" ca="1" si="107"/>
        <v>168.55763369602829</v>
      </c>
    </row>
    <row r="897" spans="1:14" x14ac:dyDescent="0.2">
      <c r="A897" s="25"/>
      <c r="B897" s="23"/>
      <c r="C897" s="19"/>
      <c r="D897" s="19"/>
      <c r="E897" s="15"/>
      <c r="I897" s="39">
        <f t="shared" ca="1" si="105"/>
        <v>-0.81843693375651616</v>
      </c>
      <c r="J897" s="40">
        <f t="shared" ca="1" si="106"/>
        <v>286.55822510845917</v>
      </c>
      <c r="K897" s="41">
        <f t="shared" ca="1" si="110"/>
        <v>46.883549783081662</v>
      </c>
      <c r="L897" s="41">
        <f t="shared" ca="1" si="110"/>
        <v>86.883549783081662</v>
      </c>
      <c r="M897" s="41">
        <f t="shared" ca="1" si="104"/>
        <v>133.76709956616332</v>
      </c>
      <c r="N897" s="41">
        <f t="shared" ca="1" si="107"/>
        <v>12.755317674622518</v>
      </c>
    </row>
    <row r="898" spans="1:14" x14ac:dyDescent="0.2">
      <c r="A898" s="25"/>
      <c r="B898" s="23"/>
      <c r="C898" s="19"/>
      <c r="D898" s="19"/>
      <c r="E898" s="15"/>
      <c r="I898" s="39">
        <f t="shared" ca="1" si="105"/>
        <v>0.47508464106388865</v>
      </c>
      <c r="J898" s="40">
        <f t="shared" ca="1" si="106"/>
        <v>376.73918056863027</v>
      </c>
      <c r="K898" s="41">
        <f t="shared" ca="1" si="110"/>
        <v>0</v>
      </c>
      <c r="L898" s="41">
        <f t="shared" ca="1" si="110"/>
        <v>0</v>
      </c>
      <c r="M898" s="41">
        <f t="shared" ca="1" si="104"/>
        <v>0</v>
      </c>
      <c r="N898" s="41">
        <f t="shared" ca="1" si="107"/>
        <v>-30.830826431369701</v>
      </c>
    </row>
    <row r="899" spans="1:14" x14ac:dyDescent="0.2">
      <c r="A899" s="25"/>
      <c r="B899" s="23"/>
      <c r="C899" s="19"/>
      <c r="D899" s="19"/>
      <c r="E899" s="15"/>
      <c r="I899" s="39">
        <f t="shared" ca="1" si="105"/>
        <v>-0.1736768412407817</v>
      </c>
      <c r="J899" s="40">
        <f t="shared" ca="1" si="106"/>
        <v>328.43016772844425</v>
      </c>
      <c r="K899" s="41">
        <f t="shared" ca="1" si="110"/>
        <v>0</v>
      </c>
      <c r="L899" s="41">
        <f t="shared" ca="1" si="110"/>
        <v>3.1396645431115076</v>
      </c>
      <c r="M899" s="41">
        <f t="shared" ca="1" si="104"/>
        <v>3.1396645431115076</v>
      </c>
      <c r="N899" s="41">
        <f t="shared" ca="1" si="107"/>
        <v>-76.000174728444222</v>
      </c>
    </row>
    <row r="900" spans="1:14" x14ac:dyDescent="0.2">
      <c r="A900" s="25"/>
      <c r="B900" s="23"/>
      <c r="C900" s="19"/>
      <c r="D900" s="19"/>
      <c r="E900" s="15"/>
      <c r="I900" s="39">
        <f t="shared" ca="1" si="105"/>
        <v>-0.24584885456921804</v>
      </c>
      <c r="J900" s="40">
        <f t="shared" ca="1" si="106"/>
        <v>323.45438336558351</v>
      </c>
      <c r="K900" s="41">
        <f t="shared" ca="1" si="110"/>
        <v>0</v>
      </c>
      <c r="L900" s="41">
        <f t="shared" ca="1" si="110"/>
        <v>13.09123326883298</v>
      </c>
      <c r="M900" s="41">
        <f t="shared" ca="1" si="104"/>
        <v>13.09123326883298</v>
      </c>
      <c r="N900" s="41">
        <f t="shared" ca="1" si="107"/>
        <v>-71.024390365583486</v>
      </c>
    </row>
    <row r="901" spans="1:14" x14ac:dyDescent="0.2">
      <c r="A901" s="25"/>
      <c r="B901" s="23"/>
      <c r="C901" s="19"/>
      <c r="D901" s="19"/>
      <c r="E901" s="15"/>
      <c r="I901" s="39">
        <f t="shared" ca="1" si="105"/>
        <v>-0.31159070953881113</v>
      </c>
      <c r="J901" s="40">
        <f t="shared" ca="1" si="106"/>
        <v>318.98755449215849</v>
      </c>
      <c r="K901" s="41">
        <f t="shared" ca="1" si="110"/>
        <v>0</v>
      </c>
      <c r="L901" s="41">
        <f t="shared" ca="1" si="110"/>
        <v>22.024891015683011</v>
      </c>
      <c r="M901" s="41">
        <f t="shared" ca="1" si="104"/>
        <v>22.024891015683011</v>
      </c>
      <c r="N901" s="41">
        <f t="shared" ca="1" si="107"/>
        <v>-66.55756149215847</v>
      </c>
    </row>
    <row r="902" spans="1:14" x14ac:dyDescent="0.2">
      <c r="A902" s="25"/>
      <c r="B902" s="23"/>
      <c r="C902" s="19"/>
      <c r="D902" s="19"/>
      <c r="E902" s="15"/>
      <c r="I902" s="39">
        <f t="shared" ca="1" si="105"/>
        <v>0.28856088981943567</v>
      </c>
      <c r="J902" s="40">
        <f t="shared" ca="1" si="106"/>
        <v>362.16459642954135</v>
      </c>
      <c r="K902" s="41">
        <f t="shared" ca="1" si="110"/>
        <v>0</v>
      </c>
      <c r="L902" s="41">
        <f t="shared" ca="1" si="110"/>
        <v>0</v>
      </c>
      <c r="M902" s="41">
        <f t="shared" ca="1" si="104"/>
        <v>0</v>
      </c>
      <c r="N902" s="41">
        <f t="shared" ca="1" si="107"/>
        <v>-45.405410570458628</v>
      </c>
    </row>
    <row r="903" spans="1:14" x14ac:dyDescent="0.2">
      <c r="A903" s="25"/>
      <c r="B903" s="23"/>
      <c r="C903" s="19"/>
      <c r="D903" s="19"/>
      <c r="E903" s="15"/>
      <c r="I903" s="39">
        <f t="shared" ca="1" si="105"/>
        <v>0.23016948109353147</v>
      </c>
      <c r="J903" s="40">
        <f t="shared" ca="1" si="106"/>
        <v>357.71893742741054</v>
      </c>
      <c r="K903" s="41">
        <f t="shared" ca="1" si="110"/>
        <v>0</v>
      </c>
      <c r="L903" s="41">
        <f t="shared" ca="1" si="110"/>
        <v>0</v>
      </c>
      <c r="M903" s="41">
        <f t="shared" ref="M903:M966" ca="1" si="111">SUM(K903:L903)</f>
        <v>0</v>
      </c>
      <c r="N903" s="41">
        <f t="shared" ca="1" si="107"/>
        <v>-49.851069572589438</v>
      </c>
    </row>
    <row r="904" spans="1:14" x14ac:dyDescent="0.2">
      <c r="A904" s="25"/>
      <c r="B904" s="23"/>
      <c r="C904" s="19"/>
      <c r="D904" s="19"/>
      <c r="E904" s="15"/>
      <c r="I904" s="39">
        <f t="shared" ref="I904:I967" ca="1" si="112">NORMINV(RAND(),0,1)</f>
        <v>0.25271074748688133</v>
      </c>
      <c r="J904" s="40">
        <f t="shared" ref="J904:J967" ca="1" si="113">$G$3*EXP($G$1*$G$4+$G$2*SQRT($G$4)*I904)</f>
        <v>359.42862395936322</v>
      </c>
      <c r="K904" s="41">
        <f t="shared" ca="1" si="110"/>
        <v>0</v>
      </c>
      <c r="L904" s="41">
        <f t="shared" ca="1" si="110"/>
        <v>0</v>
      </c>
      <c r="M904" s="41">
        <f t="shared" ca="1" si="111"/>
        <v>0</v>
      </c>
      <c r="N904" s="41">
        <f t="shared" ref="N904:N967" ca="1" si="114">J904-$G$3+M904-$K$4</f>
        <v>-48.141383040636754</v>
      </c>
    </row>
    <row r="905" spans="1:14" x14ac:dyDescent="0.2">
      <c r="A905" s="25"/>
      <c r="B905" s="23"/>
      <c r="C905" s="19"/>
      <c r="D905" s="19"/>
      <c r="E905" s="15"/>
      <c r="I905" s="39">
        <f t="shared" ca="1" si="112"/>
        <v>1.9956527261438746</v>
      </c>
      <c r="J905" s="40">
        <f t="shared" ca="1" si="113"/>
        <v>519.66811680291505</v>
      </c>
      <c r="K905" s="41">
        <f t="shared" ca="1" si="110"/>
        <v>0</v>
      </c>
      <c r="L905" s="41">
        <f t="shared" ca="1" si="110"/>
        <v>0</v>
      </c>
      <c r="M905" s="41">
        <f t="shared" ca="1" si="111"/>
        <v>0</v>
      </c>
      <c r="N905" s="41">
        <f t="shared" ca="1" si="114"/>
        <v>112.09810980291508</v>
      </c>
    </row>
    <row r="906" spans="1:14" x14ac:dyDescent="0.2">
      <c r="A906" s="25"/>
      <c r="B906" s="23"/>
      <c r="C906" s="19"/>
      <c r="D906" s="19"/>
      <c r="E906" s="15"/>
      <c r="I906" s="39">
        <f t="shared" ca="1" si="112"/>
        <v>-0.27027357759123827</v>
      </c>
      <c r="J906" s="40">
        <f t="shared" ca="1" si="113"/>
        <v>321.78758998124675</v>
      </c>
      <c r="K906" s="41">
        <f t="shared" ca="1" si="110"/>
        <v>0</v>
      </c>
      <c r="L906" s="41">
        <f t="shared" ca="1" si="110"/>
        <v>16.424820037506493</v>
      </c>
      <c r="M906" s="41">
        <f t="shared" ca="1" si="111"/>
        <v>16.424820037506493</v>
      </c>
      <c r="N906" s="41">
        <f t="shared" ca="1" si="114"/>
        <v>-69.357596981246729</v>
      </c>
    </row>
    <row r="907" spans="1:14" x14ac:dyDescent="0.2">
      <c r="A907" s="25"/>
      <c r="B907" s="23"/>
      <c r="C907" s="19"/>
      <c r="D907" s="19"/>
      <c r="E907" s="15"/>
      <c r="I907" s="39">
        <f t="shared" ca="1" si="112"/>
        <v>2.7098557029907271</v>
      </c>
      <c r="J907" s="40">
        <f t="shared" ca="1" si="113"/>
        <v>604.4154103035828</v>
      </c>
      <c r="K907" s="41">
        <f t="shared" ref="K907:L926" ca="1" si="115">MAX(K$1-$J907,0)*K$3</f>
        <v>0</v>
      </c>
      <c r="L907" s="41">
        <f t="shared" ca="1" si="115"/>
        <v>0</v>
      </c>
      <c r="M907" s="41">
        <f t="shared" ca="1" si="111"/>
        <v>0</v>
      </c>
      <c r="N907" s="41">
        <f t="shared" ca="1" si="114"/>
        <v>196.84540330358283</v>
      </c>
    </row>
    <row r="908" spans="1:14" x14ac:dyDescent="0.2">
      <c r="A908" s="25"/>
      <c r="B908" s="23"/>
      <c r="C908" s="19"/>
      <c r="D908" s="19"/>
      <c r="E908" s="15"/>
      <c r="I908" s="39">
        <f t="shared" ca="1" si="112"/>
        <v>-0.45434883908760149</v>
      </c>
      <c r="J908" s="40">
        <f t="shared" ca="1" si="113"/>
        <v>309.49912352621487</v>
      </c>
      <c r="K908" s="41">
        <f t="shared" ca="1" si="115"/>
        <v>1.0017529475702531</v>
      </c>
      <c r="L908" s="41">
        <f t="shared" ca="1" si="115"/>
        <v>41.001752947570253</v>
      </c>
      <c r="M908" s="41">
        <f t="shared" ca="1" si="111"/>
        <v>42.003505895140506</v>
      </c>
      <c r="N908" s="41">
        <f t="shared" ca="1" si="114"/>
        <v>-56.067377578644596</v>
      </c>
    </row>
    <row r="909" spans="1:14" x14ac:dyDescent="0.2">
      <c r="A909" s="25"/>
      <c r="B909" s="23"/>
      <c r="C909" s="19"/>
      <c r="D909" s="19"/>
      <c r="E909" s="15"/>
      <c r="I909" s="39">
        <f t="shared" ca="1" si="112"/>
        <v>0.39729875427449762</v>
      </c>
      <c r="J909" s="40">
        <f t="shared" ca="1" si="113"/>
        <v>370.59117701723443</v>
      </c>
      <c r="K909" s="41">
        <f t="shared" ca="1" si="115"/>
        <v>0</v>
      </c>
      <c r="L909" s="41">
        <f t="shared" ca="1" si="115"/>
        <v>0</v>
      </c>
      <c r="M909" s="41">
        <f t="shared" ca="1" si="111"/>
        <v>0</v>
      </c>
      <c r="N909" s="41">
        <f t="shared" ca="1" si="114"/>
        <v>-36.978829982765546</v>
      </c>
    </row>
    <row r="910" spans="1:14" x14ac:dyDescent="0.2">
      <c r="A910" s="25"/>
      <c r="B910" s="23"/>
      <c r="C910" s="19"/>
      <c r="D910" s="19"/>
      <c r="E910" s="15"/>
      <c r="I910" s="39">
        <f t="shared" ca="1" si="112"/>
        <v>0.28265177377341982</v>
      </c>
      <c r="J910" s="40">
        <f t="shared" ca="1" si="113"/>
        <v>361.71220163933765</v>
      </c>
      <c r="K910" s="41">
        <f t="shared" ca="1" si="115"/>
        <v>0</v>
      </c>
      <c r="L910" s="41">
        <f t="shared" ca="1" si="115"/>
        <v>0</v>
      </c>
      <c r="M910" s="41">
        <f t="shared" ca="1" si="111"/>
        <v>0</v>
      </c>
      <c r="N910" s="41">
        <f t="shared" ca="1" si="114"/>
        <v>-45.857805360662326</v>
      </c>
    </row>
    <row r="911" spans="1:14" x14ac:dyDescent="0.2">
      <c r="A911" s="25"/>
      <c r="B911" s="23"/>
      <c r="C911" s="19"/>
      <c r="D911" s="19"/>
      <c r="E911" s="15"/>
      <c r="I911" s="39">
        <f t="shared" ca="1" si="112"/>
        <v>2.0214456612470992</v>
      </c>
      <c r="J911" s="40">
        <f t="shared" ca="1" si="113"/>
        <v>522.51108870506107</v>
      </c>
      <c r="K911" s="41">
        <f t="shared" ca="1" si="115"/>
        <v>0</v>
      </c>
      <c r="L911" s="41">
        <f t="shared" ca="1" si="115"/>
        <v>0</v>
      </c>
      <c r="M911" s="41">
        <f t="shared" ca="1" si="111"/>
        <v>0</v>
      </c>
      <c r="N911" s="41">
        <f t="shared" ca="1" si="114"/>
        <v>114.94108170506109</v>
      </c>
    </row>
    <row r="912" spans="1:14" x14ac:dyDescent="0.2">
      <c r="A912" s="25"/>
      <c r="B912" s="23"/>
      <c r="C912" s="19"/>
      <c r="D912" s="19"/>
      <c r="E912" s="15"/>
      <c r="I912" s="39">
        <f t="shared" ca="1" si="112"/>
        <v>0.38106667209485739</v>
      </c>
      <c r="J912" s="40">
        <f t="shared" ca="1" si="113"/>
        <v>369.32094100247434</v>
      </c>
      <c r="K912" s="41">
        <f t="shared" ca="1" si="115"/>
        <v>0</v>
      </c>
      <c r="L912" s="41">
        <f t="shared" ca="1" si="115"/>
        <v>0</v>
      </c>
      <c r="M912" s="41">
        <f t="shared" ca="1" si="111"/>
        <v>0</v>
      </c>
      <c r="N912" s="41">
        <f t="shared" ca="1" si="114"/>
        <v>-38.249065997525634</v>
      </c>
    </row>
    <row r="913" spans="1:14" x14ac:dyDescent="0.2">
      <c r="A913" s="25"/>
      <c r="B913" s="23"/>
      <c r="C913" s="19"/>
      <c r="D913" s="19"/>
      <c r="E913" s="15"/>
      <c r="I913" s="39">
        <f t="shared" ca="1" si="112"/>
        <v>-1.1447678700327</v>
      </c>
      <c r="J913" s="40">
        <f t="shared" ca="1" si="113"/>
        <v>267.44522768773544</v>
      </c>
      <c r="K913" s="41">
        <f t="shared" ca="1" si="115"/>
        <v>85.109544624529121</v>
      </c>
      <c r="L913" s="41">
        <f t="shared" ca="1" si="115"/>
        <v>125.10954462452912</v>
      </c>
      <c r="M913" s="41">
        <f t="shared" ca="1" si="111"/>
        <v>210.21908924905824</v>
      </c>
      <c r="N913" s="41">
        <f t="shared" ca="1" si="114"/>
        <v>70.094309936793707</v>
      </c>
    </row>
    <row r="914" spans="1:14" x14ac:dyDescent="0.2">
      <c r="A914" s="25"/>
      <c r="B914" s="23"/>
      <c r="C914" s="19"/>
      <c r="D914" s="19"/>
      <c r="E914" s="15"/>
      <c r="I914" s="39">
        <f t="shared" ca="1" si="112"/>
        <v>1.1979990752213063</v>
      </c>
      <c r="J914" s="40">
        <f t="shared" ca="1" si="113"/>
        <v>438.98584161591748</v>
      </c>
      <c r="K914" s="41">
        <f t="shared" ca="1" si="115"/>
        <v>0</v>
      </c>
      <c r="L914" s="41">
        <f t="shared" ca="1" si="115"/>
        <v>0</v>
      </c>
      <c r="M914" s="41">
        <f t="shared" ca="1" si="111"/>
        <v>0</v>
      </c>
      <c r="N914" s="41">
        <f t="shared" ca="1" si="114"/>
        <v>31.415834615917504</v>
      </c>
    </row>
    <row r="915" spans="1:14" x14ac:dyDescent="0.2">
      <c r="A915" s="25"/>
      <c r="B915" s="23"/>
      <c r="C915" s="19"/>
      <c r="D915" s="19"/>
      <c r="E915" s="15"/>
      <c r="I915" s="39">
        <f t="shared" ca="1" si="112"/>
        <v>-0.76704456363197349</v>
      </c>
      <c r="J915" s="40">
        <f t="shared" ca="1" si="113"/>
        <v>289.69031838135299</v>
      </c>
      <c r="K915" s="41">
        <f t="shared" ca="1" si="115"/>
        <v>40.61936323729401</v>
      </c>
      <c r="L915" s="41">
        <f t="shared" ca="1" si="115"/>
        <v>80.61936323729401</v>
      </c>
      <c r="M915" s="41">
        <f t="shared" ca="1" si="111"/>
        <v>121.23872647458802</v>
      </c>
      <c r="N915" s="41">
        <f t="shared" ca="1" si="114"/>
        <v>3.3590378559410397</v>
      </c>
    </row>
    <row r="916" spans="1:14" x14ac:dyDescent="0.2">
      <c r="A916" s="25"/>
      <c r="B916" s="23"/>
      <c r="C916" s="19"/>
      <c r="D916" s="19"/>
      <c r="E916" s="15"/>
      <c r="I916" s="39">
        <f t="shared" ca="1" si="112"/>
        <v>-0.36798621014101274</v>
      </c>
      <c r="J916" s="40">
        <f t="shared" ca="1" si="113"/>
        <v>315.2049504095184</v>
      </c>
      <c r="K916" s="41">
        <f t="shared" ca="1" si="115"/>
        <v>0</v>
      </c>
      <c r="L916" s="41">
        <f t="shared" ca="1" si="115"/>
        <v>29.590099180963193</v>
      </c>
      <c r="M916" s="41">
        <f t="shared" ca="1" si="111"/>
        <v>29.590099180963193</v>
      </c>
      <c r="N916" s="41">
        <f t="shared" ca="1" si="114"/>
        <v>-62.774957409518379</v>
      </c>
    </row>
    <row r="917" spans="1:14" x14ac:dyDescent="0.2">
      <c r="A917" s="25"/>
      <c r="B917" s="23"/>
      <c r="C917" s="19"/>
      <c r="D917" s="19"/>
      <c r="E917" s="15"/>
      <c r="I917" s="39">
        <f t="shared" ca="1" si="112"/>
        <v>0.36285666683909779</v>
      </c>
      <c r="J917" s="40">
        <f t="shared" ca="1" si="113"/>
        <v>367.9011045442806</v>
      </c>
      <c r="K917" s="41">
        <f t="shared" ca="1" si="115"/>
        <v>0</v>
      </c>
      <c r="L917" s="41">
        <f t="shared" ca="1" si="115"/>
        <v>0</v>
      </c>
      <c r="M917" s="41">
        <f t="shared" ca="1" si="111"/>
        <v>0</v>
      </c>
      <c r="N917" s="41">
        <f t="shared" ca="1" si="114"/>
        <v>-39.668902455719376</v>
      </c>
    </row>
    <row r="918" spans="1:14" x14ac:dyDescent="0.2">
      <c r="A918" s="25"/>
      <c r="B918" s="23"/>
      <c r="C918" s="19"/>
      <c r="D918" s="19"/>
      <c r="E918" s="15"/>
      <c r="I918" s="39">
        <f t="shared" ca="1" si="112"/>
        <v>0.68520703175616871</v>
      </c>
      <c r="J918" s="40">
        <f t="shared" ca="1" si="113"/>
        <v>393.86142407140068</v>
      </c>
      <c r="K918" s="41">
        <f t="shared" ca="1" si="115"/>
        <v>0</v>
      </c>
      <c r="L918" s="41">
        <f t="shared" ca="1" si="115"/>
        <v>0</v>
      </c>
      <c r="M918" s="41">
        <f t="shared" ca="1" si="111"/>
        <v>0</v>
      </c>
      <c r="N918" s="41">
        <f t="shared" ca="1" si="114"/>
        <v>-13.708582928599299</v>
      </c>
    </row>
    <row r="919" spans="1:14" x14ac:dyDescent="0.2">
      <c r="A919" s="25"/>
      <c r="B919" s="23"/>
      <c r="C919" s="19"/>
      <c r="D919" s="19"/>
      <c r="E919" s="15"/>
      <c r="I919" s="39">
        <f t="shared" ca="1" si="112"/>
        <v>-0.89327748555145259</v>
      </c>
      <c r="J919" s="40">
        <f t="shared" ca="1" si="113"/>
        <v>282.05755382850703</v>
      </c>
      <c r="K919" s="41">
        <f t="shared" ca="1" si="115"/>
        <v>55.88489234298595</v>
      </c>
      <c r="L919" s="41">
        <f t="shared" ca="1" si="115"/>
        <v>95.88489234298595</v>
      </c>
      <c r="M919" s="41">
        <f t="shared" ca="1" si="111"/>
        <v>151.7697846859719</v>
      </c>
      <c r="N919" s="41">
        <f t="shared" ca="1" si="114"/>
        <v>26.257331514478949</v>
      </c>
    </row>
    <row r="920" spans="1:14" x14ac:dyDescent="0.2">
      <c r="A920" s="25"/>
      <c r="B920" s="23"/>
      <c r="C920" s="19"/>
      <c r="D920" s="19"/>
      <c r="E920" s="15"/>
      <c r="I920" s="39">
        <f t="shared" ca="1" si="112"/>
        <v>1.2953471961607461</v>
      </c>
      <c r="J920" s="40">
        <f t="shared" ca="1" si="113"/>
        <v>448.11892911858126</v>
      </c>
      <c r="K920" s="41">
        <f t="shared" ca="1" si="115"/>
        <v>0</v>
      </c>
      <c r="L920" s="41">
        <f t="shared" ca="1" si="115"/>
        <v>0</v>
      </c>
      <c r="M920" s="41">
        <f t="shared" ca="1" si="111"/>
        <v>0</v>
      </c>
      <c r="N920" s="41">
        <f t="shared" ca="1" si="114"/>
        <v>40.548922118581288</v>
      </c>
    </row>
    <row r="921" spans="1:14" x14ac:dyDescent="0.2">
      <c r="A921" s="25"/>
      <c r="B921" s="23"/>
      <c r="C921" s="19"/>
      <c r="D921" s="19"/>
      <c r="E921" s="15"/>
      <c r="I921" s="39">
        <f t="shared" ca="1" si="112"/>
        <v>-0.31333261046747213</v>
      </c>
      <c r="J921" s="40">
        <f t="shared" ca="1" si="113"/>
        <v>318.87004372680627</v>
      </c>
      <c r="K921" s="41">
        <f t="shared" ca="1" si="115"/>
        <v>0</v>
      </c>
      <c r="L921" s="41">
        <f t="shared" ca="1" si="115"/>
        <v>22.259912546387454</v>
      </c>
      <c r="M921" s="41">
        <f t="shared" ca="1" si="111"/>
        <v>22.259912546387454</v>
      </c>
      <c r="N921" s="41">
        <f t="shared" ca="1" si="114"/>
        <v>-66.440050726806248</v>
      </c>
    </row>
    <row r="922" spans="1:14" x14ac:dyDescent="0.2">
      <c r="A922" s="25"/>
      <c r="B922" s="23"/>
      <c r="C922" s="19"/>
      <c r="D922" s="19"/>
      <c r="E922" s="15"/>
      <c r="I922" s="39">
        <f t="shared" ca="1" si="112"/>
        <v>0.1264880372534273</v>
      </c>
      <c r="J922" s="40">
        <f t="shared" ca="1" si="113"/>
        <v>349.9591494757982</v>
      </c>
      <c r="K922" s="41">
        <f t="shared" ca="1" si="115"/>
        <v>0</v>
      </c>
      <c r="L922" s="41">
        <f t="shared" ca="1" si="115"/>
        <v>0</v>
      </c>
      <c r="M922" s="41">
        <f t="shared" ca="1" si="111"/>
        <v>0</v>
      </c>
      <c r="N922" s="41">
        <f t="shared" ca="1" si="114"/>
        <v>-57.610857524201776</v>
      </c>
    </row>
    <row r="923" spans="1:14" x14ac:dyDescent="0.2">
      <c r="A923" s="25"/>
      <c r="B923" s="23"/>
      <c r="C923" s="19"/>
      <c r="D923" s="19"/>
      <c r="E923" s="15"/>
      <c r="I923" s="39">
        <f t="shared" ca="1" si="112"/>
        <v>0.86715397999894628</v>
      </c>
      <c r="J923" s="40">
        <f t="shared" ca="1" si="113"/>
        <v>409.31513103942495</v>
      </c>
      <c r="K923" s="41">
        <f t="shared" ca="1" si="115"/>
        <v>0</v>
      </c>
      <c r="L923" s="41">
        <f t="shared" ca="1" si="115"/>
        <v>0</v>
      </c>
      <c r="M923" s="41">
        <f t="shared" ca="1" si="111"/>
        <v>0</v>
      </c>
      <c r="N923" s="41">
        <f t="shared" ca="1" si="114"/>
        <v>1.7451240394249794</v>
      </c>
    </row>
    <row r="924" spans="1:14" x14ac:dyDescent="0.2">
      <c r="A924" s="25"/>
      <c r="B924" s="23"/>
      <c r="C924" s="19"/>
      <c r="D924" s="19"/>
      <c r="E924" s="15"/>
      <c r="I924" s="39">
        <f t="shared" ca="1" si="112"/>
        <v>-1.3999646036534461</v>
      </c>
      <c r="J924" s="40">
        <f t="shared" ca="1" si="113"/>
        <v>253.39117809772452</v>
      </c>
      <c r="K924" s="41">
        <f t="shared" ca="1" si="115"/>
        <v>113.21764380455096</v>
      </c>
      <c r="L924" s="41">
        <f t="shared" ca="1" si="115"/>
        <v>153.21764380455096</v>
      </c>
      <c r="M924" s="41">
        <f t="shared" ca="1" si="111"/>
        <v>266.43528760910192</v>
      </c>
      <c r="N924" s="41">
        <f t="shared" ca="1" si="114"/>
        <v>112.25645870682646</v>
      </c>
    </row>
    <row r="925" spans="1:14" x14ac:dyDescent="0.2">
      <c r="A925" s="25"/>
      <c r="B925" s="23"/>
      <c r="C925" s="19"/>
      <c r="D925" s="19"/>
      <c r="E925" s="15"/>
      <c r="I925" s="39">
        <f t="shared" ca="1" si="112"/>
        <v>1.0137847342073909</v>
      </c>
      <c r="J925" s="40">
        <f t="shared" ca="1" si="113"/>
        <v>422.20937200359128</v>
      </c>
      <c r="K925" s="41">
        <f t="shared" ca="1" si="115"/>
        <v>0</v>
      </c>
      <c r="L925" s="41">
        <f t="shared" ca="1" si="115"/>
        <v>0</v>
      </c>
      <c r="M925" s="41">
        <f t="shared" ca="1" si="111"/>
        <v>0</v>
      </c>
      <c r="N925" s="41">
        <f t="shared" ca="1" si="114"/>
        <v>14.639365003591308</v>
      </c>
    </row>
    <row r="926" spans="1:14" x14ac:dyDescent="0.2">
      <c r="A926" s="25"/>
      <c r="B926" s="23"/>
      <c r="C926" s="19"/>
      <c r="D926" s="19"/>
      <c r="E926" s="15"/>
      <c r="I926" s="39">
        <f t="shared" ca="1" si="112"/>
        <v>0.22128006642597206</v>
      </c>
      <c r="J926" s="40">
        <f t="shared" ca="1" si="113"/>
        <v>357.04694044199431</v>
      </c>
      <c r="K926" s="41">
        <f t="shared" ca="1" si="115"/>
        <v>0</v>
      </c>
      <c r="L926" s="41">
        <f t="shared" ca="1" si="115"/>
        <v>0</v>
      </c>
      <c r="M926" s="41">
        <f t="shared" ca="1" si="111"/>
        <v>0</v>
      </c>
      <c r="N926" s="41">
        <f t="shared" ca="1" si="114"/>
        <v>-50.523066558005667</v>
      </c>
    </row>
    <row r="927" spans="1:14" x14ac:dyDescent="0.2">
      <c r="A927" s="25"/>
      <c r="B927" s="23"/>
      <c r="C927" s="19"/>
      <c r="D927" s="19"/>
      <c r="E927" s="15"/>
      <c r="I927" s="39">
        <f t="shared" ca="1" si="112"/>
        <v>-0.62429938141614594</v>
      </c>
      <c r="J927" s="40">
        <f t="shared" ca="1" si="113"/>
        <v>298.5706456725124</v>
      </c>
      <c r="K927" s="41">
        <f t="shared" ref="K927:L946" ca="1" si="116">MAX(K$1-$J927,0)*K$3</f>
        <v>22.858708654975203</v>
      </c>
      <c r="L927" s="41">
        <f t="shared" ca="1" si="116"/>
        <v>62.858708654975203</v>
      </c>
      <c r="M927" s="41">
        <f t="shared" ca="1" si="111"/>
        <v>85.717417309950406</v>
      </c>
      <c r="N927" s="41">
        <f t="shared" ca="1" si="114"/>
        <v>-23.281944017537171</v>
      </c>
    </row>
    <row r="928" spans="1:14" x14ac:dyDescent="0.2">
      <c r="A928" s="25"/>
      <c r="B928" s="23"/>
      <c r="C928" s="19"/>
      <c r="D928" s="19"/>
      <c r="E928" s="15"/>
      <c r="I928" s="39">
        <f t="shared" ca="1" si="112"/>
        <v>-0.58807767018925328</v>
      </c>
      <c r="J928" s="40">
        <f t="shared" ca="1" si="113"/>
        <v>300.86701289041355</v>
      </c>
      <c r="K928" s="41">
        <f t="shared" ca="1" si="116"/>
        <v>18.265974219172904</v>
      </c>
      <c r="L928" s="41">
        <f t="shared" ca="1" si="116"/>
        <v>58.265974219172904</v>
      </c>
      <c r="M928" s="41">
        <f t="shared" ca="1" si="111"/>
        <v>76.531948438345808</v>
      </c>
      <c r="N928" s="41">
        <f t="shared" ca="1" si="114"/>
        <v>-30.17104567124062</v>
      </c>
    </row>
    <row r="929" spans="1:14" x14ac:dyDescent="0.2">
      <c r="A929" s="25"/>
      <c r="B929" s="23"/>
      <c r="C929" s="19"/>
      <c r="D929" s="19"/>
      <c r="E929" s="15"/>
      <c r="I929" s="39">
        <f t="shared" ca="1" si="112"/>
        <v>-0.16501384896933968</v>
      </c>
      <c r="J929" s="40">
        <f t="shared" ca="1" si="113"/>
        <v>329.03254615443461</v>
      </c>
      <c r="K929" s="41">
        <f t="shared" ca="1" si="116"/>
        <v>0</v>
      </c>
      <c r="L929" s="41">
        <f t="shared" ca="1" si="116"/>
        <v>1.9349076911307748</v>
      </c>
      <c r="M929" s="41">
        <f t="shared" ca="1" si="111"/>
        <v>1.9349076911307748</v>
      </c>
      <c r="N929" s="41">
        <f t="shared" ca="1" si="114"/>
        <v>-76.602553154434588</v>
      </c>
    </row>
    <row r="930" spans="1:14" x14ac:dyDescent="0.2">
      <c r="A930" s="25"/>
      <c r="B930" s="23"/>
      <c r="C930" s="19"/>
      <c r="D930" s="19"/>
      <c r="E930" s="15"/>
      <c r="I930" s="39">
        <f t="shared" ca="1" si="112"/>
        <v>-2.1338563061868805</v>
      </c>
      <c r="J930" s="40">
        <f t="shared" ca="1" si="113"/>
        <v>216.95684248911502</v>
      </c>
      <c r="K930" s="41">
        <f t="shared" ca="1" si="116"/>
        <v>186.08631502176996</v>
      </c>
      <c r="L930" s="41">
        <f t="shared" ca="1" si="116"/>
        <v>226.08631502176996</v>
      </c>
      <c r="M930" s="41">
        <f t="shared" ca="1" si="111"/>
        <v>412.17263004353993</v>
      </c>
      <c r="N930" s="41">
        <f t="shared" ca="1" si="114"/>
        <v>221.55946553265494</v>
      </c>
    </row>
    <row r="931" spans="1:14" x14ac:dyDescent="0.2">
      <c r="A931" s="25"/>
      <c r="B931" s="23"/>
      <c r="C931" s="19"/>
      <c r="D931" s="19"/>
      <c r="E931" s="15"/>
      <c r="I931" s="39">
        <f t="shared" ca="1" si="112"/>
        <v>-0.58655864804843183</v>
      </c>
      <c r="J931" s="40">
        <f t="shared" ca="1" si="113"/>
        <v>300.96370007700119</v>
      </c>
      <c r="K931" s="41">
        <f t="shared" ca="1" si="116"/>
        <v>18.072599845997615</v>
      </c>
      <c r="L931" s="41">
        <f t="shared" ca="1" si="116"/>
        <v>58.072599845997615</v>
      </c>
      <c r="M931" s="41">
        <f t="shared" ca="1" si="111"/>
        <v>76.145199691995231</v>
      </c>
      <c r="N931" s="41">
        <f t="shared" ca="1" si="114"/>
        <v>-30.461107231003552</v>
      </c>
    </row>
    <row r="932" spans="1:14" x14ac:dyDescent="0.2">
      <c r="A932" s="25"/>
      <c r="B932" s="23"/>
      <c r="C932" s="19"/>
      <c r="D932" s="19"/>
      <c r="E932" s="15"/>
      <c r="I932" s="39">
        <f t="shared" ca="1" si="112"/>
        <v>1.5060280741168803</v>
      </c>
      <c r="J932" s="40">
        <f t="shared" ca="1" si="113"/>
        <v>468.5406247193971</v>
      </c>
      <c r="K932" s="41">
        <f t="shared" ca="1" si="116"/>
        <v>0</v>
      </c>
      <c r="L932" s="41">
        <f t="shared" ca="1" si="116"/>
        <v>0</v>
      </c>
      <c r="M932" s="41">
        <f t="shared" ca="1" si="111"/>
        <v>0</v>
      </c>
      <c r="N932" s="41">
        <f t="shared" ca="1" si="114"/>
        <v>60.970617719397126</v>
      </c>
    </row>
    <row r="933" spans="1:14" x14ac:dyDescent="0.2">
      <c r="A933" s="25"/>
      <c r="B933" s="23"/>
      <c r="C933" s="19"/>
      <c r="D933" s="19"/>
      <c r="E933" s="15"/>
      <c r="I933" s="39">
        <f t="shared" ca="1" si="112"/>
        <v>3.6751663764405772E-2</v>
      </c>
      <c r="J933" s="40">
        <f t="shared" ca="1" si="113"/>
        <v>343.37907070974103</v>
      </c>
      <c r="K933" s="41">
        <f t="shared" ca="1" si="116"/>
        <v>0</v>
      </c>
      <c r="L933" s="41">
        <f t="shared" ca="1" si="116"/>
        <v>0</v>
      </c>
      <c r="M933" s="41">
        <f t="shared" ca="1" si="111"/>
        <v>0</v>
      </c>
      <c r="N933" s="41">
        <f t="shared" ca="1" si="114"/>
        <v>-64.190936290258946</v>
      </c>
    </row>
    <row r="934" spans="1:14" x14ac:dyDescent="0.2">
      <c r="A934" s="25"/>
      <c r="B934" s="23"/>
      <c r="C934" s="19"/>
      <c r="D934" s="19"/>
      <c r="E934" s="15"/>
      <c r="I934" s="39">
        <f t="shared" ca="1" si="112"/>
        <v>0.93783967046327432</v>
      </c>
      <c r="J934" s="40">
        <f t="shared" ca="1" si="113"/>
        <v>415.48108889069488</v>
      </c>
      <c r="K934" s="41">
        <f t="shared" ca="1" si="116"/>
        <v>0</v>
      </c>
      <c r="L934" s="41">
        <f t="shared" ca="1" si="116"/>
        <v>0</v>
      </c>
      <c r="M934" s="41">
        <f t="shared" ca="1" si="111"/>
        <v>0</v>
      </c>
      <c r="N934" s="41">
        <f t="shared" ca="1" si="114"/>
        <v>7.9110818906949021</v>
      </c>
    </row>
    <row r="935" spans="1:14" x14ac:dyDescent="0.2">
      <c r="A935" s="25"/>
      <c r="B935" s="23"/>
      <c r="C935" s="19"/>
      <c r="D935" s="19"/>
      <c r="E935" s="15"/>
      <c r="I935" s="39">
        <f t="shared" ca="1" si="112"/>
        <v>0.48316044981217687</v>
      </c>
      <c r="J935" s="40">
        <f t="shared" ca="1" si="113"/>
        <v>377.38328794993311</v>
      </c>
      <c r="K935" s="41">
        <f t="shared" ca="1" si="116"/>
        <v>0</v>
      </c>
      <c r="L935" s="41">
        <f t="shared" ca="1" si="116"/>
        <v>0</v>
      </c>
      <c r="M935" s="41">
        <f t="shared" ca="1" si="111"/>
        <v>0</v>
      </c>
      <c r="N935" s="41">
        <f t="shared" ca="1" si="114"/>
        <v>-30.18671905006687</v>
      </c>
    </row>
    <row r="936" spans="1:14" x14ac:dyDescent="0.2">
      <c r="A936" s="25"/>
      <c r="B936" s="23"/>
      <c r="C936" s="19"/>
      <c r="D936" s="19"/>
      <c r="E936" s="15"/>
      <c r="I936" s="39">
        <f t="shared" ca="1" si="112"/>
        <v>1.2474477422782884</v>
      </c>
      <c r="J936" s="40">
        <f t="shared" ca="1" si="113"/>
        <v>443.60155493444148</v>
      </c>
      <c r="K936" s="41">
        <f t="shared" ca="1" si="116"/>
        <v>0</v>
      </c>
      <c r="L936" s="41">
        <f t="shared" ca="1" si="116"/>
        <v>0</v>
      </c>
      <c r="M936" s="41">
        <f t="shared" ca="1" si="111"/>
        <v>0</v>
      </c>
      <c r="N936" s="41">
        <f t="shared" ca="1" si="114"/>
        <v>36.031547934441505</v>
      </c>
    </row>
    <row r="937" spans="1:14" x14ac:dyDescent="0.2">
      <c r="A937" s="25"/>
      <c r="B937" s="23"/>
      <c r="C937" s="19"/>
      <c r="D937" s="19"/>
      <c r="E937" s="15"/>
      <c r="I937" s="39">
        <f t="shared" ca="1" si="112"/>
        <v>0.25189807789251578</v>
      </c>
      <c r="J937" s="40">
        <f t="shared" ca="1" si="113"/>
        <v>359.36684368738247</v>
      </c>
      <c r="K937" s="41">
        <f t="shared" ca="1" si="116"/>
        <v>0</v>
      </c>
      <c r="L937" s="41">
        <f t="shared" ca="1" si="116"/>
        <v>0</v>
      </c>
      <c r="M937" s="41">
        <f t="shared" ca="1" si="111"/>
        <v>0</v>
      </c>
      <c r="N937" s="41">
        <f t="shared" ca="1" si="114"/>
        <v>-48.203163312617505</v>
      </c>
    </row>
    <row r="938" spans="1:14" x14ac:dyDescent="0.2">
      <c r="A938" s="25"/>
      <c r="B938" s="23"/>
      <c r="C938" s="19"/>
      <c r="D938" s="19"/>
      <c r="E938" s="15"/>
      <c r="I938" s="39">
        <f t="shared" ca="1" si="112"/>
        <v>1.3041394738843923</v>
      </c>
      <c r="J938" s="40">
        <f t="shared" ca="1" si="113"/>
        <v>448.95310776356695</v>
      </c>
      <c r="K938" s="41">
        <f t="shared" ca="1" si="116"/>
        <v>0</v>
      </c>
      <c r="L938" s="41">
        <f t="shared" ca="1" si="116"/>
        <v>0</v>
      </c>
      <c r="M938" s="41">
        <f t="shared" ca="1" si="111"/>
        <v>0</v>
      </c>
      <c r="N938" s="41">
        <f t="shared" ca="1" si="114"/>
        <v>41.383100763566972</v>
      </c>
    </row>
    <row r="939" spans="1:14" x14ac:dyDescent="0.2">
      <c r="A939" s="25"/>
      <c r="B939" s="23"/>
      <c r="C939" s="19"/>
      <c r="D939" s="19"/>
      <c r="E939" s="15"/>
      <c r="I939" s="39">
        <f t="shared" ca="1" si="112"/>
        <v>0.85338296150356829</v>
      </c>
      <c r="J939" s="40">
        <f t="shared" ca="1" si="113"/>
        <v>408.12456920489154</v>
      </c>
      <c r="K939" s="41">
        <f t="shared" ca="1" si="116"/>
        <v>0</v>
      </c>
      <c r="L939" s="41">
        <f t="shared" ca="1" si="116"/>
        <v>0</v>
      </c>
      <c r="M939" s="41">
        <f t="shared" ca="1" si="111"/>
        <v>0</v>
      </c>
      <c r="N939" s="41">
        <f t="shared" ca="1" si="114"/>
        <v>0.55456220489156749</v>
      </c>
    </row>
    <row r="940" spans="1:14" x14ac:dyDescent="0.2">
      <c r="A940" s="25"/>
      <c r="B940" s="23"/>
      <c r="C940" s="19"/>
      <c r="D940" s="19"/>
      <c r="E940" s="15"/>
      <c r="I940" s="39">
        <f t="shared" ca="1" si="112"/>
        <v>0.15200497873109159</v>
      </c>
      <c r="J940" s="40">
        <f t="shared" ca="1" si="113"/>
        <v>351.85314527415807</v>
      </c>
      <c r="K940" s="41">
        <f t="shared" ca="1" si="116"/>
        <v>0</v>
      </c>
      <c r="L940" s="41">
        <f t="shared" ca="1" si="116"/>
        <v>0</v>
      </c>
      <c r="M940" s="41">
        <f t="shared" ca="1" si="111"/>
        <v>0</v>
      </c>
      <c r="N940" s="41">
        <f t="shared" ca="1" si="114"/>
        <v>-55.716861725841909</v>
      </c>
    </row>
    <row r="941" spans="1:14" x14ac:dyDescent="0.2">
      <c r="A941" s="25"/>
      <c r="B941" s="23"/>
      <c r="C941" s="19"/>
      <c r="D941" s="19"/>
      <c r="E941" s="15"/>
      <c r="I941" s="39">
        <f t="shared" ca="1" si="112"/>
        <v>1.5563124693148742</v>
      </c>
      <c r="J941" s="40">
        <f t="shared" ca="1" si="113"/>
        <v>473.55079702178239</v>
      </c>
      <c r="K941" s="41">
        <f t="shared" ca="1" si="116"/>
        <v>0</v>
      </c>
      <c r="L941" s="41">
        <f t="shared" ca="1" si="116"/>
        <v>0</v>
      </c>
      <c r="M941" s="41">
        <f t="shared" ca="1" si="111"/>
        <v>0</v>
      </c>
      <c r="N941" s="41">
        <f t="shared" ca="1" si="114"/>
        <v>65.980790021782411</v>
      </c>
    </row>
    <row r="942" spans="1:14" x14ac:dyDescent="0.2">
      <c r="A942" s="25"/>
      <c r="B942" s="23"/>
      <c r="C942" s="19"/>
      <c r="D942" s="19"/>
      <c r="E942" s="15"/>
      <c r="I942" s="39">
        <f t="shared" ca="1" si="112"/>
        <v>-0.39049941292357021</v>
      </c>
      <c r="J942" s="40">
        <f t="shared" ca="1" si="113"/>
        <v>313.70748389552182</v>
      </c>
      <c r="K942" s="41">
        <f t="shared" ca="1" si="116"/>
        <v>0</v>
      </c>
      <c r="L942" s="41">
        <f t="shared" ca="1" si="116"/>
        <v>32.585032208956363</v>
      </c>
      <c r="M942" s="41">
        <f t="shared" ca="1" si="111"/>
        <v>32.585032208956363</v>
      </c>
      <c r="N942" s="41">
        <f t="shared" ca="1" si="114"/>
        <v>-61.277490895521794</v>
      </c>
    </row>
    <row r="943" spans="1:14" x14ac:dyDescent="0.2">
      <c r="A943" s="25"/>
      <c r="B943" s="23"/>
      <c r="C943" s="19"/>
      <c r="D943" s="19"/>
      <c r="E943" s="15"/>
      <c r="I943" s="39">
        <f t="shared" ca="1" si="112"/>
        <v>1.7850271346287807</v>
      </c>
      <c r="J943" s="40">
        <f t="shared" ca="1" si="113"/>
        <v>497.02380337431032</v>
      </c>
      <c r="K943" s="41">
        <f t="shared" ca="1" si="116"/>
        <v>0</v>
      </c>
      <c r="L943" s="41">
        <f t="shared" ca="1" si="116"/>
        <v>0</v>
      </c>
      <c r="M943" s="41">
        <f t="shared" ca="1" si="111"/>
        <v>0</v>
      </c>
      <c r="N943" s="41">
        <f t="shared" ca="1" si="114"/>
        <v>89.453796374310343</v>
      </c>
    </row>
    <row r="944" spans="1:14" x14ac:dyDescent="0.2">
      <c r="A944" s="25"/>
      <c r="B944" s="23"/>
      <c r="C944" s="19"/>
      <c r="D944" s="19"/>
      <c r="E944" s="15"/>
      <c r="I944" s="39">
        <f t="shared" ca="1" si="112"/>
        <v>-1.3358732486507257</v>
      </c>
      <c r="J944" s="40">
        <f t="shared" ca="1" si="113"/>
        <v>256.84976411740126</v>
      </c>
      <c r="K944" s="41">
        <f t="shared" ca="1" si="116"/>
        <v>106.30047176519747</v>
      </c>
      <c r="L944" s="41">
        <f t="shared" ca="1" si="116"/>
        <v>146.30047176519747</v>
      </c>
      <c r="M944" s="41">
        <f t="shared" ca="1" si="111"/>
        <v>252.60094353039494</v>
      </c>
      <c r="N944" s="41">
        <f t="shared" ca="1" si="114"/>
        <v>101.88070064779623</v>
      </c>
    </row>
    <row r="945" spans="1:14" x14ac:dyDescent="0.2">
      <c r="A945" s="25"/>
      <c r="B945" s="23"/>
      <c r="C945" s="19"/>
      <c r="D945" s="19"/>
      <c r="E945" s="15"/>
      <c r="I945" s="39">
        <f t="shared" ca="1" si="112"/>
        <v>0.75854550986838765</v>
      </c>
      <c r="J945" s="40">
        <f t="shared" ca="1" si="113"/>
        <v>400.01898538501854</v>
      </c>
      <c r="K945" s="41">
        <f t="shared" ca="1" si="116"/>
        <v>0</v>
      </c>
      <c r="L945" s="41">
        <f t="shared" ca="1" si="116"/>
        <v>0</v>
      </c>
      <c r="M945" s="41">
        <f t="shared" ca="1" si="111"/>
        <v>0</v>
      </c>
      <c r="N945" s="41">
        <f t="shared" ca="1" si="114"/>
        <v>-7.5510216149814369</v>
      </c>
    </row>
    <row r="946" spans="1:14" x14ac:dyDescent="0.2">
      <c r="A946" s="25"/>
      <c r="B946" s="23"/>
      <c r="C946" s="19"/>
      <c r="D946" s="19"/>
      <c r="E946" s="15"/>
      <c r="I946" s="39">
        <f t="shared" ca="1" si="112"/>
        <v>2.3656350838021461E-2</v>
      </c>
      <c r="J946" s="40">
        <f t="shared" ca="1" si="113"/>
        <v>342.42923428741602</v>
      </c>
      <c r="K946" s="41">
        <f t="shared" ca="1" si="116"/>
        <v>0</v>
      </c>
      <c r="L946" s="41">
        <f t="shared" ca="1" si="116"/>
        <v>0</v>
      </c>
      <c r="M946" s="41">
        <f t="shared" ca="1" si="111"/>
        <v>0</v>
      </c>
      <c r="N946" s="41">
        <f t="shared" ca="1" si="114"/>
        <v>-65.140772712583953</v>
      </c>
    </row>
    <row r="947" spans="1:14" x14ac:dyDescent="0.2">
      <c r="A947" s="25"/>
      <c r="B947" s="23"/>
      <c r="C947" s="19"/>
      <c r="D947" s="19"/>
      <c r="E947" s="15"/>
      <c r="I947" s="39">
        <f t="shared" ca="1" si="112"/>
        <v>0.95146162479225349</v>
      </c>
      <c r="J947" s="40">
        <f t="shared" ca="1" si="113"/>
        <v>416.67997239730659</v>
      </c>
      <c r="K947" s="41">
        <f t="shared" ref="K947:L966" ca="1" si="117">MAX(K$1-$J947,0)*K$3</f>
        <v>0</v>
      </c>
      <c r="L947" s="41">
        <f t="shared" ca="1" si="117"/>
        <v>0</v>
      </c>
      <c r="M947" s="41">
        <f t="shared" ca="1" si="111"/>
        <v>0</v>
      </c>
      <c r="N947" s="41">
        <f t="shared" ca="1" si="114"/>
        <v>9.1099653973066097</v>
      </c>
    </row>
    <row r="948" spans="1:14" x14ac:dyDescent="0.2">
      <c r="A948" s="25"/>
      <c r="B948" s="23"/>
      <c r="C948" s="19"/>
      <c r="D948" s="19"/>
      <c r="E948" s="15"/>
      <c r="I948" s="39">
        <f t="shared" ca="1" si="112"/>
        <v>1.1457015280851099</v>
      </c>
      <c r="J948" s="40">
        <f t="shared" ca="1" si="113"/>
        <v>434.15645035914093</v>
      </c>
      <c r="K948" s="41">
        <f t="shared" ca="1" si="117"/>
        <v>0</v>
      </c>
      <c r="L948" s="41">
        <f t="shared" ca="1" si="117"/>
        <v>0</v>
      </c>
      <c r="M948" s="41">
        <f t="shared" ca="1" si="111"/>
        <v>0</v>
      </c>
      <c r="N948" s="41">
        <f t="shared" ca="1" si="114"/>
        <v>26.586443359140958</v>
      </c>
    </row>
    <row r="949" spans="1:14" x14ac:dyDescent="0.2">
      <c r="A949" s="25"/>
      <c r="B949" s="23"/>
      <c r="C949" s="19"/>
      <c r="D949" s="19"/>
      <c r="E949" s="15"/>
      <c r="I949" s="39">
        <f t="shared" ca="1" si="112"/>
        <v>-1.2300908477997872</v>
      </c>
      <c r="J949" s="40">
        <f t="shared" ca="1" si="113"/>
        <v>262.66170131783656</v>
      </c>
      <c r="K949" s="41">
        <f t="shared" ca="1" si="117"/>
        <v>94.676597364326881</v>
      </c>
      <c r="L949" s="41">
        <f t="shared" ca="1" si="117"/>
        <v>134.67659736432688</v>
      </c>
      <c r="M949" s="41">
        <f t="shared" ca="1" si="111"/>
        <v>229.35319472865376</v>
      </c>
      <c r="N949" s="41">
        <f t="shared" ca="1" si="114"/>
        <v>84.444889046490346</v>
      </c>
    </row>
    <row r="950" spans="1:14" x14ac:dyDescent="0.2">
      <c r="A950" s="25"/>
      <c r="B950" s="23"/>
      <c r="C950" s="19"/>
      <c r="D950" s="19"/>
      <c r="E950" s="15"/>
      <c r="I950" s="39">
        <f t="shared" ca="1" si="112"/>
        <v>1.003570931431609</v>
      </c>
      <c r="J950" s="40">
        <f t="shared" ca="1" si="113"/>
        <v>421.2981866021554</v>
      </c>
      <c r="K950" s="41">
        <f t="shared" ca="1" si="117"/>
        <v>0</v>
      </c>
      <c r="L950" s="41">
        <f t="shared" ca="1" si="117"/>
        <v>0</v>
      </c>
      <c r="M950" s="41">
        <f t="shared" ca="1" si="111"/>
        <v>0</v>
      </c>
      <c r="N950" s="41">
        <f t="shared" ca="1" si="114"/>
        <v>13.728179602155421</v>
      </c>
    </row>
    <row r="951" spans="1:14" x14ac:dyDescent="0.2">
      <c r="A951" s="25"/>
      <c r="B951" s="23"/>
      <c r="C951" s="19"/>
      <c r="D951" s="19"/>
      <c r="E951" s="15"/>
      <c r="I951" s="39">
        <f t="shared" ca="1" si="112"/>
        <v>-0.39994258627466545</v>
      </c>
      <c r="J951" s="40">
        <f t="shared" ca="1" si="113"/>
        <v>313.08149065730913</v>
      </c>
      <c r="K951" s="41">
        <f t="shared" ca="1" si="117"/>
        <v>0</v>
      </c>
      <c r="L951" s="41">
        <f t="shared" ca="1" si="117"/>
        <v>33.837018685381736</v>
      </c>
      <c r="M951" s="41">
        <f t="shared" ca="1" si="111"/>
        <v>33.837018685381736</v>
      </c>
      <c r="N951" s="41">
        <f t="shared" ca="1" si="114"/>
        <v>-60.651497657309108</v>
      </c>
    </row>
    <row r="952" spans="1:14" x14ac:dyDescent="0.2">
      <c r="A952" s="25"/>
      <c r="B952" s="23"/>
      <c r="C952" s="19"/>
      <c r="D952" s="19"/>
      <c r="E952" s="15"/>
      <c r="I952" s="39">
        <f t="shared" ca="1" si="112"/>
        <v>1.5932492471260706</v>
      </c>
      <c r="J952" s="40">
        <f t="shared" ca="1" si="113"/>
        <v>477.26515479014608</v>
      </c>
      <c r="K952" s="41">
        <f t="shared" ca="1" si="117"/>
        <v>0</v>
      </c>
      <c r="L952" s="41">
        <f t="shared" ca="1" si="117"/>
        <v>0</v>
      </c>
      <c r="M952" s="41">
        <f t="shared" ca="1" si="111"/>
        <v>0</v>
      </c>
      <c r="N952" s="41">
        <f t="shared" ca="1" si="114"/>
        <v>69.695147790146109</v>
      </c>
    </row>
    <row r="953" spans="1:14" x14ac:dyDescent="0.2">
      <c r="A953" s="25"/>
      <c r="B953" s="23"/>
      <c r="C953" s="19"/>
      <c r="D953" s="19"/>
      <c r="E953" s="15"/>
      <c r="I953" s="39">
        <f t="shared" ca="1" si="112"/>
        <v>1.9382334793592535</v>
      </c>
      <c r="J953" s="40">
        <f t="shared" ca="1" si="113"/>
        <v>513.39462511312991</v>
      </c>
      <c r="K953" s="41">
        <f t="shared" ca="1" si="117"/>
        <v>0</v>
      </c>
      <c r="L953" s="41">
        <f t="shared" ca="1" si="117"/>
        <v>0</v>
      </c>
      <c r="M953" s="41">
        <f t="shared" ca="1" si="111"/>
        <v>0</v>
      </c>
      <c r="N953" s="41">
        <f t="shared" ca="1" si="114"/>
        <v>105.82461811312993</v>
      </c>
    </row>
    <row r="954" spans="1:14" x14ac:dyDescent="0.2">
      <c r="A954" s="25"/>
      <c r="B954" s="23"/>
      <c r="C954" s="19"/>
      <c r="D954" s="19"/>
      <c r="E954" s="15"/>
      <c r="I954" s="39">
        <f t="shared" ca="1" si="112"/>
        <v>0.19709473004293446</v>
      </c>
      <c r="J954" s="40">
        <f t="shared" ca="1" si="113"/>
        <v>355.22502794934866</v>
      </c>
      <c r="K954" s="41">
        <f t="shared" ca="1" si="117"/>
        <v>0</v>
      </c>
      <c r="L954" s="41">
        <f t="shared" ca="1" si="117"/>
        <v>0</v>
      </c>
      <c r="M954" s="41">
        <f t="shared" ca="1" si="111"/>
        <v>0</v>
      </c>
      <c r="N954" s="41">
        <f t="shared" ca="1" si="114"/>
        <v>-52.344979050651318</v>
      </c>
    </row>
    <row r="955" spans="1:14" x14ac:dyDescent="0.2">
      <c r="A955" s="25"/>
      <c r="B955" s="23"/>
      <c r="C955" s="19"/>
      <c r="D955" s="19"/>
      <c r="E955" s="15"/>
      <c r="I955" s="39">
        <f t="shared" ca="1" si="112"/>
        <v>0.27694280889667416</v>
      </c>
      <c r="J955" s="40">
        <f t="shared" ca="1" si="113"/>
        <v>361.27566690629237</v>
      </c>
      <c r="K955" s="41">
        <f t="shared" ca="1" si="117"/>
        <v>0</v>
      </c>
      <c r="L955" s="41">
        <f t="shared" ca="1" si="117"/>
        <v>0</v>
      </c>
      <c r="M955" s="41">
        <f t="shared" ca="1" si="111"/>
        <v>0</v>
      </c>
      <c r="N955" s="41">
        <f t="shared" ca="1" si="114"/>
        <v>-46.294340093707604</v>
      </c>
    </row>
    <row r="956" spans="1:14" x14ac:dyDescent="0.2">
      <c r="A956" s="25"/>
      <c r="B956" s="23"/>
      <c r="C956" s="19"/>
      <c r="D956" s="19"/>
      <c r="E956" s="15"/>
      <c r="I956" s="39">
        <f t="shared" ca="1" si="112"/>
        <v>-2.3703860248614324</v>
      </c>
      <c r="J956" s="40">
        <f t="shared" ca="1" si="113"/>
        <v>206.3691683781044</v>
      </c>
      <c r="K956" s="41">
        <f t="shared" ca="1" si="117"/>
        <v>207.26166324379119</v>
      </c>
      <c r="L956" s="41">
        <f t="shared" ca="1" si="117"/>
        <v>247.26166324379119</v>
      </c>
      <c r="M956" s="41">
        <f t="shared" ca="1" si="111"/>
        <v>454.52332648758238</v>
      </c>
      <c r="N956" s="41">
        <f t="shared" ca="1" si="114"/>
        <v>253.32248786568681</v>
      </c>
    </row>
    <row r="957" spans="1:14" x14ac:dyDescent="0.2">
      <c r="A957" s="25"/>
      <c r="B957" s="23"/>
      <c r="C957" s="19"/>
      <c r="D957" s="19"/>
      <c r="E957" s="15"/>
      <c r="I957" s="39">
        <f t="shared" ca="1" si="112"/>
        <v>6.6687726912108833E-4</v>
      </c>
      <c r="J957" s="40">
        <f t="shared" ca="1" si="113"/>
        <v>340.76809974384395</v>
      </c>
      <c r="K957" s="41">
        <f t="shared" ca="1" si="117"/>
        <v>0</v>
      </c>
      <c r="L957" s="41">
        <f t="shared" ca="1" si="117"/>
        <v>0</v>
      </c>
      <c r="M957" s="41">
        <f t="shared" ca="1" si="111"/>
        <v>0</v>
      </c>
      <c r="N957" s="41">
        <f t="shared" ca="1" si="114"/>
        <v>-66.801907256156028</v>
      </c>
    </row>
    <row r="958" spans="1:14" x14ac:dyDescent="0.2">
      <c r="A958" s="25"/>
      <c r="B958" s="23"/>
      <c r="C958" s="19"/>
      <c r="D958" s="19"/>
      <c r="E958" s="15"/>
      <c r="I958" s="39">
        <f t="shared" ca="1" si="112"/>
        <v>-1.1898326583159042</v>
      </c>
      <c r="J958" s="40">
        <f t="shared" ca="1" si="113"/>
        <v>264.90797109067057</v>
      </c>
      <c r="K958" s="41">
        <f t="shared" ca="1" si="117"/>
        <v>90.184057818658857</v>
      </c>
      <c r="L958" s="41">
        <f t="shared" ca="1" si="117"/>
        <v>130.18405781865886</v>
      </c>
      <c r="M958" s="41">
        <f t="shared" ca="1" si="111"/>
        <v>220.36811563731771</v>
      </c>
      <c r="N958" s="41">
        <f t="shared" ca="1" si="114"/>
        <v>77.70607972798831</v>
      </c>
    </row>
    <row r="959" spans="1:14" x14ac:dyDescent="0.2">
      <c r="A959" s="25"/>
      <c r="B959" s="23"/>
      <c r="C959" s="19"/>
      <c r="D959" s="19"/>
      <c r="E959" s="15"/>
      <c r="I959" s="39">
        <f t="shared" ca="1" si="112"/>
        <v>1.390287444872691</v>
      </c>
      <c r="J959" s="40">
        <f t="shared" ca="1" si="113"/>
        <v>457.20910348018964</v>
      </c>
      <c r="K959" s="41">
        <f t="shared" ca="1" si="117"/>
        <v>0</v>
      </c>
      <c r="L959" s="41">
        <f t="shared" ca="1" si="117"/>
        <v>0</v>
      </c>
      <c r="M959" s="41">
        <f t="shared" ca="1" si="111"/>
        <v>0</v>
      </c>
      <c r="N959" s="41">
        <f t="shared" ca="1" si="114"/>
        <v>49.639096480189664</v>
      </c>
    </row>
    <row r="960" spans="1:14" x14ac:dyDescent="0.2">
      <c r="A960" s="25"/>
      <c r="B960" s="23"/>
      <c r="C960" s="19"/>
      <c r="D960" s="19"/>
      <c r="E960" s="15"/>
      <c r="I960" s="39">
        <f t="shared" ca="1" si="112"/>
        <v>-0.67053469914300146</v>
      </c>
      <c r="J960" s="40">
        <f t="shared" ca="1" si="113"/>
        <v>295.66488743156867</v>
      </c>
      <c r="K960" s="41">
        <f t="shared" ca="1" si="117"/>
        <v>28.670225136862655</v>
      </c>
      <c r="L960" s="41">
        <f t="shared" ca="1" si="117"/>
        <v>68.670225136862655</v>
      </c>
      <c r="M960" s="41">
        <f t="shared" ca="1" si="111"/>
        <v>97.34045027372531</v>
      </c>
      <c r="N960" s="41">
        <f t="shared" ca="1" si="114"/>
        <v>-14.564669294705993</v>
      </c>
    </row>
    <row r="961" spans="1:14" x14ac:dyDescent="0.2">
      <c r="A961" s="25"/>
      <c r="B961" s="23"/>
      <c r="C961" s="19"/>
      <c r="D961" s="19"/>
      <c r="E961" s="15"/>
      <c r="I961" s="39">
        <f t="shared" ca="1" si="112"/>
        <v>-0.14380743023032228</v>
      </c>
      <c r="J961" s="40">
        <f t="shared" ca="1" si="113"/>
        <v>330.51179445291621</v>
      </c>
      <c r="K961" s="41">
        <f t="shared" ca="1" si="117"/>
        <v>0</v>
      </c>
      <c r="L961" s="41">
        <f t="shared" ca="1" si="117"/>
        <v>0</v>
      </c>
      <c r="M961" s="41">
        <f t="shared" ca="1" si="111"/>
        <v>0</v>
      </c>
      <c r="N961" s="41">
        <f t="shared" ca="1" si="114"/>
        <v>-77.05821254708377</v>
      </c>
    </row>
    <row r="962" spans="1:14" x14ac:dyDescent="0.2">
      <c r="A962" s="25"/>
      <c r="B962" s="23"/>
      <c r="C962" s="19"/>
      <c r="D962" s="19"/>
      <c r="E962" s="15"/>
      <c r="I962" s="39">
        <f t="shared" ca="1" si="112"/>
        <v>0.30187037132772898</v>
      </c>
      <c r="J962" s="40">
        <f t="shared" ca="1" si="113"/>
        <v>363.18562777673998</v>
      </c>
      <c r="K962" s="41">
        <f t="shared" ca="1" si="117"/>
        <v>0</v>
      </c>
      <c r="L962" s="41">
        <f t="shared" ca="1" si="117"/>
        <v>0</v>
      </c>
      <c r="M962" s="41">
        <f t="shared" ca="1" si="111"/>
        <v>0</v>
      </c>
      <c r="N962" s="41">
        <f t="shared" ca="1" si="114"/>
        <v>-44.384379223259998</v>
      </c>
    </row>
    <row r="963" spans="1:14" x14ac:dyDescent="0.2">
      <c r="A963" s="25"/>
      <c r="B963" s="23"/>
      <c r="C963" s="19"/>
      <c r="D963" s="19"/>
      <c r="E963" s="15"/>
      <c r="I963" s="39">
        <f t="shared" ca="1" si="112"/>
        <v>0.79650771782850083</v>
      </c>
      <c r="J963" s="40">
        <f t="shared" ca="1" si="113"/>
        <v>403.24404230512465</v>
      </c>
      <c r="K963" s="41">
        <f t="shared" ca="1" si="117"/>
        <v>0</v>
      </c>
      <c r="L963" s="41">
        <f t="shared" ca="1" si="117"/>
        <v>0</v>
      </c>
      <c r="M963" s="41">
        <f t="shared" ca="1" si="111"/>
        <v>0</v>
      </c>
      <c r="N963" s="41">
        <f t="shared" ca="1" si="114"/>
        <v>-4.3259646948753243</v>
      </c>
    </row>
    <row r="964" spans="1:14" x14ac:dyDescent="0.2">
      <c r="A964" s="25"/>
      <c r="B964" s="23"/>
      <c r="C964" s="19"/>
      <c r="D964" s="19"/>
      <c r="E964" s="15"/>
      <c r="I964" s="39">
        <f t="shared" ca="1" si="112"/>
        <v>0.8842352013242476</v>
      </c>
      <c r="J964" s="40">
        <f t="shared" ca="1" si="113"/>
        <v>410.79670044316327</v>
      </c>
      <c r="K964" s="41">
        <f t="shared" ca="1" si="117"/>
        <v>0</v>
      </c>
      <c r="L964" s="41">
        <f t="shared" ca="1" si="117"/>
        <v>0</v>
      </c>
      <c r="M964" s="41">
        <f t="shared" ca="1" si="111"/>
        <v>0</v>
      </c>
      <c r="N964" s="41">
        <f t="shared" ca="1" si="114"/>
        <v>3.226693443163299</v>
      </c>
    </row>
    <row r="965" spans="1:14" x14ac:dyDescent="0.2">
      <c r="A965" s="25"/>
      <c r="B965" s="23"/>
      <c r="C965" s="19"/>
      <c r="D965" s="19"/>
      <c r="E965" s="15"/>
      <c r="I965" s="39">
        <f t="shared" ca="1" si="112"/>
        <v>0.25540269836066892</v>
      </c>
      <c r="J965" s="40">
        <f t="shared" ca="1" si="113"/>
        <v>359.63334567581887</v>
      </c>
      <c r="K965" s="41">
        <f t="shared" ca="1" si="117"/>
        <v>0</v>
      </c>
      <c r="L965" s="41">
        <f t="shared" ca="1" si="117"/>
        <v>0</v>
      </c>
      <c r="M965" s="41">
        <f t="shared" ca="1" si="111"/>
        <v>0</v>
      </c>
      <c r="N965" s="41">
        <f t="shared" ca="1" si="114"/>
        <v>-47.936661324181102</v>
      </c>
    </row>
    <row r="966" spans="1:14" x14ac:dyDescent="0.2">
      <c r="A966" s="25"/>
      <c r="B966" s="23"/>
      <c r="C966" s="19"/>
      <c r="D966" s="19"/>
      <c r="E966" s="15"/>
      <c r="I966" s="39">
        <f t="shared" ca="1" si="112"/>
        <v>-1.7398913230450976</v>
      </c>
      <c r="J966" s="40">
        <f t="shared" ca="1" si="113"/>
        <v>235.81124079114534</v>
      </c>
      <c r="K966" s="41">
        <f t="shared" ca="1" si="117"/>
        <v>148.37751841770933</v>
      </c>
      <c r="L966" s="41">
        <f t="shared" ca="1" si="117"/>
        <v>188.37751841770933</v>
      </c>
      <c r="M966" s="41">
        <f t="shared" ca="1" si="111"/>
        <v>336.75503683541865</v>
      </c>
      <c r="N966" s="41">
        <f t="shared" ca="1" si="114"/>
        <v>164.99627062656401</v>
      </c>
    </row>
    <row r="967" spans="1:14" x14ac:dyDescent="0.2">
      <c r="A967" s="25"/>
      <c r="B967" s="23"/>
      <c r="C967" s="19"/>
      <c r="D967" s="19"/>
      <c r="E967" s="15"/>
      <c r="I967" s="39">
        <f t="shared" ca="1" si="112"/>
        <v>0.90826579245007277</v>
      </c>
      <c r="J967" s="40">
        <f t="shared" ca="1" si="113"/>
        <v>412.89011920169349</v>
      </c>
      <c r="K967" s="41">
        <f t="shared" ref="K967:L986" ca="1" si="118">MAX(K$1-$J967,0)*K$3</f>
        <v>0</v>
      </c>
      <c r="L967" s="41">
        <f t="shared" ca="1" si="118"/>
        <v>0</v>
      </c>
      <c r="M967" s="41">
        <f t="shared" ref="M967:M1006" ca="1" si="119">SUM(K967:L967)</f>
        <v>0</v>
      </c>
      <c r="N967" s="41">
        <f t="shared" ca="1" si="114"/>
        <v>5.3201122016935187</v>
      </c>
    </row>
    <row r="968" spans="1:14" x14ac:dyDescent="0.2">
      <c r="A968" s="25"/>
      <c r="B968" s="23"/>
      <c r="C968" s="19"/>
      <c r="D968" s="19"/>
      <c r="E968" s="15"/>
      <c r="I968" s="39">
        <f t="shared" ref="I968:I1006" ca="1" si="120">NORMINV(RAND(),0,1)</f>
        <v>0.68543373531494056</v>
      </c>
      <c r="J968" s="40">
        <f t="shared" ref="J968:J1006" ca="1" si="121">$G$3*EXP($G$1*$G$4+$G$2*SQRT($G$4)*I968)</f>
        <v>393.88031149275525</v>
      </c>
      <c r="K968" s="41">
        <f t="shared" ca="1" si="118"/>
        <v>0</v>
      </c>
      <c r="L968" s="41">
        <f t="shared" ca="1" si="118"/>
        <v>0</v>
      </c>
      <c r="M968" s="41">
        <f t="shared" ca="1" si="119"/>
        <v>0</v>
      </c>
      <c r="N968" s="41">
        <f t="shared" ref="N968:N1006" ca="1" si="122">J968-$G$3+M968-$K$4</f>
        <v>-13.689695507244721</v>
      </c>
    </row>
    <row r="969" spans="1:14" x14ac:dyDescent="0.2">
      <c r="A969" s="25"/>
      <c r="B969" s="23"/>
      <c r="C969" s="19"/>
      <c r="D969" s="19"/>
      <c r="E969" s="15"/>
      <c r="I969" s="39">
        <f t="shared" ca="1" si="120"/>
        <v>1.1324069772223686</v>
      </c>
      <c r="J969" s="40">
        <f t="shared" ca="1" si="121"/>
        <v>432.93726455339043</v>
      </c>
      <c r="K969" s="41">
        <f t="shared" ca="1" si="118"/>
        <v>0</v>
      </c>
      <c r="L969" s="41">
        <f t="shared" ca="1" si="118"/>
        <v>0</v>
      </c>
      <c r="M969" s="41">
        <f t="shared" ca="1" si="119"/>
        <v>0</v>
      </c>
      <c r="N969" s="41">
        <f t="shared" ca="1" si="122"/>
        <v>25.367257553390459</v>
      </c>
    </row>
    <row r="970" spans="1:14" x14ac:dyDescent="0.2">
      <c r="A970" s="25"/>
      <c r="B970" s="23"/>
      <c r="C970" s="19"/>
      <c r="D970" s="19"/>
      <c r="E970" s="15"/>
      <c r="I970" s="39">
        <f t="shared" ca="1" si="120"/>
        <v>1.690360594125522</v>
      </c>
      <c r="J970" s="40">
        <f t="shared" ca="1" si="121"/>
        <v>487.17024249065753</v>
      </c>
      <c r="K970" s="41">
        <f t="shared" ca="1" si="118"/>
        <v>0</v>
      </c>
      <c r="L970" s="41">
        <f t="shared" ca="1" si="118"/>
        <v>0</v>
      </c>
      <c r="M970" s="41">
        <f t="shared" ca="1" si="119"/>
        <v>0</v>
      </c>
      <c r="N970" s="41">
        <f t="shared" ca="1" si="122"/>
        <v>79.600235490657553</v>
      </c>
    </row>
    <row r="971" spans="1:14" x14ac:dyDescent="0.2">
      <c r="A971" s="25"/>
      <c r="B971" s="23"/>
      <c r="C971" s="19"/>
      <c r="D971" s="19"/>
      <c r="E971" s="15"/>
      <c r="I971" s="39">
        <f t="shared" ca="1" si="120"/>
        <v>-0.8288595176563639</v>
      </c>
      <c r="J971" s="40">
        <f t="shared" ca="1" si="121"/>
        <v>285.92716590008945</v>
      </c>
      <c r="K971" s="41">
        <f t="shared" ca="1" si="118"/>
        <v>48.145668199821102</v>
      </c>
      <c r="L971" s="41">
        <f t="shared" ca="1" si="118"/>
        <v>88.145668199821102</v>
      </c>
      <c r="M971" s="41">
        <f t="shared" ca="1" si="119"/>
        <v>136.2913363996422</v>
      </c>
      <c r="N971" s="41">
        <f t="shared" ca="1" si="122"/>
        <v>14.648495299731678</v>
      </c>
    </row>
    <row r="972" spans="1:14" x14ac:dyDescent="0.2">
      <c r="A972" s="25"/>
      <c r="B972" s="23"/>
      <c r="C972" s="19"/>
      <c r="D972" s="19"/>
      <c r="E972" s="15"/>
      <c r="I972" s="39">
        <f t="shared" ca="1" si="120"/>
        <v>-0.21422474518032675</v>
      </c>
      <c r="J972" s="40">
        <f t="shared" ca="1" si="121"/>
        <v>325.62531017757601</v>
      </c>
      <c r="K972" s="41">
        <f t="shared" ca="1" si="118"/>
        <v>0</v>
      </c>
      <c r="L972" s="41">
        <f t="shared" ca="1" si="118"/>
        <v>8.749379644847977</v>
      </c>
      <c r="M972" s="41">
        <f t="shared" ca="1" si="119"/>
        <v>8.749379644847977</v>
      </c>
      <c r="N972" s="41">
        <f t="shared" ca="1" si="122"/>
        <v>-73.195317177575987</v>
      </c>
    </row>
    <row r="973" spans="1:14" x14ac:dyDescent="0.2">
      <c r="A973" s="25"/>
      <c r="B973" s="23"/>
      <c r="C973" s="19"/>
      <c r="D973" s="19"/>
      <c r="E973" s="15"/>
      <c r="I973" s="39">
        <f t="shared" ca="1" si="120"/>
        <v>1.230344305112216</v>
      </c>
      <c r="J973" s="40">
        <f t="shared" ca="1" si="121"/>
        <v>441.99959529313855</v>
      </c>
      <c r="K973" s="41">
        <f t="shared" ca="1" si="118"/>
        <v>0</v>
      </c>
      <c r="L973" s="41">
        <f t="shared" ca="1" si="118"/>
        <v>0</v>
      </c>
      <c r="M973" s="41">
        <f t="shared" ca="1" si="119"/>
        <v>0</v>
      </c>
      <c r="N973" s="41">
        <f t="shared" ca="1" si="122"/>
        <v>34.429588293138579</v>
      </c>
    </row>
    <row r="974" spans="1:14" x14ac:dyDescent="0.2">
      <c r="A974" s="25"/>
      <c r="B974" s="23"/>
      <c r="C974" s="19"/>
      <c r="D974" s="19"/>
      <c r="E974" s="15"/>
      <c r="I974" s="39">
        <f t="shared" ca="1" si="120"/>
        <v>-0.11246063867930985</v>
      </c>
      <c r="J974" s="40">
        <f t="shared" ca="1" si="121"/>
        <v>332.71057124326182</v>
      </c>
      <c r="K974" s="41">
        <f t="shared" ca="1" si="118"/>
        <v>0</v>
      </c>
      <c r="L974" s="41">
        <f t="shared" ca="1" si="118"/>
        <v>0</v>
      </c>
      <c r="M974" s="41">
        <f t="shared" ca="1" si="119"/>
        <v>0</v>
      </c>
      <c r="N974" s="41">
        <f t="shared" ca="1" si="122"/>
        <v>-74.859435756738151</v>
      </c>
    </row>
    <row r="975" spans="1:14" x14ac:dyDescent="0.2">
      <c r="A975" s="25"/>
      <c r="B975" s="23"/>
      <c r="C975" s="19"/>
      <c r="D975" s="19"/>
      <c r="E975" s="15"/>
      <c r="I975" s="39">
        <f t="shared" ca="1" si="120"/>
        <v>-0.21899724598348577</v>
      </c>
      <c r="J975" s="40">
        <f t="shared" ca="1" si="121"/>
        <v>325.2967571721814</v>
      </c>
      <c r="K975" s="41">
        <f t="shared" ca="1" si="118"/>
        <v>0</v>
      </c>
      <c r="L975" s="41">
        <f t="shared" ca="1" si="118"/>
        <v>9.4064856556371979</v>
      </c>
      <c r="M975" s="41">
        <f t="shared" ca="1" si="119"/>
        <v>9.4064856556371979</v>
      </c>
      <c r="N975" s="41">
        <f t="shared" ca="1" si="122"/>
        <v>-72.866764172181377</v>
      </c>
    </row>
    <row r="976" spans="1:14" x14ac:dyDescent="0.2">
      <c r="A976" s="25"/>
      <c r="B976" s="23"/>
      <c r="C976" s="19"/>
      <c r="D976" s="19"/>
      <c r="E976" s="15"/>
      <c r="I976" s="39">
        <f t="shared" ca="1" si="120"/>
        <v>-1.7444741018741132</v>
      </c>
      <c r="J976" s="40">
        <f t="shared" ca="1" si="121"/>
        <v>235.58276331425142</v>
      </c>
      <c r="K976" s="41">
        <f t="shared" ca="1" si="118"/>
        <v>148.83447337149715</v>
      </c>
      <c r="L976" s="41">
        <f t="shared" ca="1" si="118"/>
        <v>188.83447337149715</v>
      </c>
      <c r="M976" s="41">
        <f t="shared" ca="1" si="119"/>
        <v>337.66894674299431</v>
      </c>
      <c r="N976" s="41">
        <f t="shared" ca="1" si="122"/>
        <v>165.68170305724576</v>
      </c>
    </row>
    <row r="977" spans="1:14" x14ac:dyDescent="0.2">
      <c r="A977" s="25"/>
      <c r="B977" s="23"/>
      <c r="C977" s="19"/>
      <c r="D977" s="19"/>
      <c r="E977" s="15"/>
      <c r="I977" s="39">
        <f t="shared" ca="1" si="120"/>
        <v>-0.57334707769886439</v>
      </c>
      <c r="J977" s="40">
        <f t="shared" ca="1" si="121"/>
        <v>301.80594035190927</v>
      </c>
      <c r="K977" s="41">
        <f t="shared" ca="1" si="118"/>
        <v>16.388119296181458</v>
      </c>
      <c r="L977" s="41">
        <f t="shared" ca="1" si="118"/>
        <v>56.388119296181458</v>
      </c>
      <c r="M977" s="41">
        <f t="shared" ca="1" si="119"/>
        <v>72.776238592362915</v>
      </c>
      <c r="N977" s="41">
        <f t="shared" ca="1" si="122"/>
        <v>-32.987828055727789</v>
      </c>
    </row>
    <row r="978" spans="1:14" x14ac:dyDescent="0.2">
      <c r="A978" s="25"/>
      <c r="B978" s="23"/>
      <c r="C978" s="19"/>
      <c r="D978" s="19"/>
      <c r="E978" s="15"/>
      <c r="I978" s="39">
        <f t="shared" ca="1" si="120"/>
        <v>1.3808075794585628</v>
      </c>
      <c r="J978" s="40">
        <f t="shared" ca="1" si="121"/>
        <v>456.29321592842427</v>
      </c>
      <c r="K978" s="41">
        <f t="shared" ca="1" si="118"/>
        <v>0</v>
      </c>
      <c r="L978" s="41">
        <f t="shared" ca="1" si="118"/>
        <v>0</v>
      </c>
      <c r="M978" s="41">
        <f t="shared" ca="1" si="119"/>
        <v>0</v>
      </c>
      <c r="N978" s="41">
        <f t="shared" ca="1" si="122"/>
        <v>48.723208928424299</v>
      </c>
    </row>
    <row r="979" spans="1:14" x14ac:dyDescent="0.2">
      <c r="A979" s="25"/>
      <c r="B979" s="23"/>
      <c r="C979" s="19"/>
      <c r="D979" s="19"/>
      <c r="E979" s="15"/>
      <c r="I979" s="39">
        <f t="shared" ca="1" si="120"/>
        <v>1.476788950646422</v>
      </c>
      <c r="J979" s="40">
        <f t="shared" ca="1" si="121"/>
        <v>465.65174303474765</v>
      </c>
      <c r="K979" s="41">
        <f t="shared" ca="1" si="118"/>
        <v>0</v>
      </c>
      <c r="L979" s="41">
        <f t="shared" ca="1" si="118"/>
        <v>0</v>
      </c>
      <c r="M979" s="41">
        <f t="shared" ca="1" si="119"/>
        <v>0</v>
      </c>
      <c r="N979" s="41">
        <f t="shared" ca="1" si="122"/>
        <v>58.081736034747678</v>
      </c>
    </row>
    <row r="980" spans="1:14" x14ac:dyDescent="0.2">
      <c r="A980" s="25"/>
      <c r="B980" s="23"/>
      <c r="C980" s="19"/>
      <c r="D980" s="19"/>
      <c r="E980" s="15"/>
      <c r="I980" s="39">
        <f t="shared" ca="1" si="120"/>
        <v>-0.16715951163868559</v>
      </c>
      <c r="J980" s="40">
        <f t="shared" ca="1" si="121"/>
        <v>328.88324532368028</v>
      </c>
      <c r="K980" s="41">
        <f t="shared" ca="1" si="118"/>
        <v>0</v>
      </c>
      <c r="L980" s="41">
        <f t="shared" ca="1" si="118"/>
        <v>2.2335093526394303</v>
      </c>
      <c r="M980" s="41">
        <f t="shared" ca="1" si="119"/>
        <v>2.2335093526394303</v>
      </c>
      <c r="N980" s="41">
        <f t="shared" ca="1" si="122"/>
        <v>-76.45325232368026</v>
      </c>
    </row>
    <row r="981" spans="1:14" x14ac:dyDescent="0.2">
      <c r="A981" s="25"/>
      <c r="B981" s="23"/>
      <c r="C981" s="19"/>
      <c r="D981" s="19"/>
      <c r="E981" s="15"/>
      <c r="I981" s="39">
        <f t="shared" ca="1" si="120"/>
        <v>-1.2131529213525292</v>
      </c>
      <c r="J981" s="40">
        <f t="shared" ca="1" si="121"/>
        <v>263.60444947286823</v>
      </c>
      <c r="K981" s="41">
        <f t="shared" ca="1" si="118"/>
        <v>92.791101054263549</v>
      </c>
      <c r="L981" s="41">
        <f t="shared" ca="1" si="118"/>
        <v>132.79110105426355</v>
      </c>
      <c r="M981" s="41">
        <f t="shared" ca="1" si="119"/>
        <v>225.5822021085271</v>
      </c>
      <c r="N981" s="41">
        <f t="shared" ca="1" si="122"/>
        <v>81.616644581395349</v>
      </c>
    </row>
    <row r="982" spans="1:14" x14ac:dyDescent="0.2">
      <c r="A982" s="25"/>
      <c r="B982" s="23"/>
      <c r="C982" s="19"/>
      <c r="D982" s="19"/>
      <c r="E982" s="15"/>
      <c r="I982" s="39">
        <f t="shared" ca="1" si="120"/>
        <v>-1.1078658488207058</v>
      </c>
      <c r="J982" s="40">
        <f t="shared" ca="1" si="121"/>
        <v>269.54098776123124</v>
      </c>
      <c r="K982" s="41">
        <f t="shared" ca="1" si="118"/>
        <v>80.918024477537529</v>
      </c>
      <c r="L982" s="41">
        <f t="shared" ca="1" si="118"/>
        <v>120.91802447753753</v>
      </c>
      <c r="M982" s="41">
        <f t="shared" ca="1" si="119"/>
        <v>201.83604895507506</v>
      </c>
      <c r="N982" s="41">
        <f t="shared" ca="1" si="122"/>
        <v>63.807029716306317</v>
      </c>
    </row>
    <row r="983" spans="1:14" x14ac:dyDescent="0.2">
      <c r="A983" s="25"/>
      <c r="B983" s="23"/>
      <c r="C983" s="19"/>
      <c r="D983" s="19"/>
      <c r="E983" s="15"/>
      <c r="I983" s="39">
        <f t="shared" ca="1" si="120"/>
        <v>0.83600855973698296</v>
      </c>
      <c r="J983" s="40">
        <f t="shared" ca="1" si="121"/>
        <v>406.62741933790659</v>
      </c>
      <c r="K983" s="41">
        <f t="shared" ca="1" si="118"/>
        <v>0</v>
      </c>
      <c r="L983" s="41">
        <f t="shared" ca="1" si="118"/>
        <v>0</v>
      </c>
      <c r="M983" s="41">
        <f t="shared" ca="1" si="119"/>
        <v>0</v>
      </c>
      <c r="N983" s="41">
        <f t="shared" ca="1" si="122"/>
        <v>-0.94258766209338773</v>
      </c>
    </row>
    <row r="984" spans="1:14" x14ac:dyDescent="0.2">
      <c r="A984" s="25"/>
      <c r="B984" s="23"/>
      <c r="C984" s="19"/>
      <c r="D984" s="19"/>
      <c r="E984" s="15"/>
      <c r="I984" s="39">
        <f t="shared" ca="1" si="120"/>
        <v>1.2695003191612977</v>
      </c>
      <c r="J984" s="40">
        <f t="shared" ca="1" si="121"/>
        <v>445.67563820020445</v>
      </c>
      <c r="K984" s="41">
        <f t="shared" ca="1" si="118"/>
        <v>0</v>
      </c>
      <c r="L984" s="41">
        <f t="shared" ca="1" si="118"/>
        <v>0</v>
      </c>
      <c r="M984" s="41">
        <f t="shared" ca="1" si="119"/>
        <v>0</v>
      </c>
      <c r="N984" s="41">
        <f t="shared" ca="1" si="122"/>
        <v>38.105631200204471</v>
      </c>
    </row>
    <row r="985" spans="1:14" x14ac:dyDescent="0.2">
      <c r="A985" s="25"/>
      <c r="B985" s="23"/>
      <c r="C985" s="19"/>
      <c r="D985" s="19"/>
      <c r="E985" s="15"/>
      <c r="I985" s="39">
        <f t="shared" ca="1" si="120"/>
        <v>0.96016870284484734</v>
      </c>
      <c r="J985" s="40">
        <f t="shared" ca="1" si="121"/>
        <v>417.44810381753194</v>
      </c>
      <c r="K985" s="41">
        <f t="shared" ca="1" si="118"/>
        <v>0</v>
      </c>
      <c r="L985" s="41">
        <f t="shared" ca="1" si="118"/>
        <v>0</v>
      </c>
      <c r="M985" s="41">
        <f t="shared" ca="1" si="119"/>
        <v>0</v>
      </c>
      <c r="N985" s="41">
        <f t="shared" ca="1" si="122"/>
        <v>9.8780968175319686</v>
      </c>
    </row>
    <row r="986" spans="1:14" x14ac:dyDescent="0.2">
      <c r="A986" s="25"/>
      <c r="B986" s="23"/>
      <c r="C986" s="19"/>
      <c r="D986" s="19"/>
      <c r="E986" s="15"/>
      <c r="I986" s="39">
        <f t="shared" ca="1" si="120"/>
        <v>-0.94494266488453993</v>
      </c>
      <c r="J986" s="40">
        <f t="shared" ca="1" si="121"/>
        <v>278.99188507729957</v>
      </c>
      <c r="K986" s="41">
        <f t="shared" ca="1" si="118"/>
        <v>62.016229845400858</v>
      </c>
      <c r="L986" s="41">
        <f t="shared" ca="1" si="118"/>
        <v>102.01622984540086</v>
      </c>
      <c r="M986" s="41">
        <f t="shared" ca="1" si="119"/>
        <v>164.03245969080172</v>
      </c>
      <c r="N986" s="41">
        <f t="shared" ca="1" si="122"/>
        <v>35.454337768101311</v>
      </c>
    </row>
    <row r="987" spans="1:14" x14ac:dyDescent="0.2">
      <c r="A987" s="25"/>
      <c r="B987" s="23"/>
      <c r="C987" s="19"/>
      <c r="D987" s="19"/>
      <c r="E987" s="15"/>
      <c r="I987" s="39">
        <f t="shared" ca="1" si="120"/>
        <v>0.34737443915128391</v>
      </c>
      <c r="J987" s="40">
        <f t="shared" ca="1" si="121"/>
        <v>366.69824732634839</v>
      </c>
      <c r="K987" s="41">
        <f t="shared" ref="K987:L1006" ca="1" si="123">MAX(K$1-$J987,0)*K$3</f>
        <v>0</v>
      </c>
      <c r="L987" s="41">
        <f t="shared" ca="1" si="123"/>
        <v>0</v>
      </c>
      <c r="M987" s="41">
        <f t="shared" ca="1" si="119"/>
        <v>0</v>
      </c>
      <c r="N987" s="41">
        <f t="shared" ca="1" si="122"/>
        <v>-40.871759673651582</v>
      </c>
    </row>
    <row r="988" spans="1:14" x14ac:dyDescent="0.2">
      <c r="A988" s="25"/>
      <c r="B988" s="23"/>
      <c r="C988" s="19"/>
      <c r="D988" s="19"/>
      <c r="E988" s="15"/>
      <c r="I988" s="39">
        <f t="shared" ca="1" si="120"/>
        <v>-1.2866193662607299</v>
      </c>
      <c r="J988" s="40">
        <f t="shared" ca="1" si="121"/>
        <v>259.53971532337277</v>
      </c>
      <c r="K988" s="41">
        <f t="shared" ca="1" si="123"/>
        <v>100.92056935325445</v>
      </c>
      <c r="L988" s="41">
        <f t="shared" ca="1" si="123"/>
        <v>140.92056935325445</v>
      </c>
      <c r="M988" s="41">
        <f t="shared" ca="1" si="119"/>
        <v>241.8411387065089</v>
      </c>
      <c r="N988" s="41">
        <f t="shared" ca="1" si="122"/>
        <v>93.8108470298817</v>
      </c>
    </row>
    <row r="989" spans="1:14" x14ac:dyDescent="0.2">
      <c r="A989" s="25"/>
      <c r="B989" s="23"/>
      <c r="C989" s="19"/>
      <c r="D989" s="19"/>
      <c r="E989" s="15"/>
      <c r="I989" s="39">
        <f t="shared" ca="1" si="120"/>
        <v>-1.3379063116327727</v>
      </c>
      <c r="J989" s="40">
        <f t="shared" ca="1" si="121"/>
        <v>256.73933156848176</v>
      </c>
      <c r="K989" s="41">
        <f t="shared" ca="1" si="123"/>
        <v>106.52133686303648</v>
      </c>
      <c r="L989" s="41">
        <f t="shared" ca="1" si="123"/>
        <v>146.52133686303648</v>
      </c>
      <c r="M989" s="41">
        <f t="shared" ca="1" si="119"/>
        <v>253.04267372607296</v>
      </c>
      <c r="N989" s="41">
        <f t="shared" ca="1" si="122"/>
        <v>102.21199829455475</v>
      </c>
    </row>
    <row r="990" spans="1:14" x14ac:dyDescent="0.2">
      <c r="A990" s="25"/>
      <c r="B990" s="23"/>
      <c r="C990" s="19"/>
      <c r="D990" s="19"/>
      <c r="E990" s="15"/>
      <c r="I990" s="39">
        <f t="shared" ca="1" si="120"/>
        <v>0.67843809524264431</v>
      </c>
      <c r="J990" s="40">
        <f t="shared" ca="1" si="121"/>
        <v>393.29789868449103</v>
      </c>
      <c r="K990" s="41">
        <f t="shared" ca="1" si="123"/>
        <v>0</v>
      </c>
      <c r="L990" s="41">
        <f t="shared" ca="1" si="123"/>
        <v>0</v>
      </c>
      <c r="M990" s="41">
        <f t="shared" ca="1" si="119"/>
        <v>0</v>
      </c>
      <c r="N990" s="41">
        <f t="shared" ca="1" si="122"/>
        <v>-14.272108315508945</v>
      </c>
    </row>
    <row r="991" spans="1:14" x14ac:dyDescent="0.2">
      <c r="A991" s="25"/>
      <c r="B991" s="23"/>
      <c r="C991" s="19"/>
      <c r="D991" s="19"/>
      <c r="E991" s="15"/>
      <c r="I991" s="39">
        <f t="shared" ca="1" si="120"/>
        <v>-0.58407095883373006</v>
      </c>
      <c r="J991" s="40">
        <f t="shared" ca="1" si="121"/>
        <v>301.12211094792826</v>
      </c>
      <c r="K991" s="41">
        <f t="shared" ca="1" si="123"/>
        <v>17.755778104143474</v>
      </c>
      <c r="L991" s="41">
        <f t="shared" ca="1" si="123"/>
        <v>57.755778104143474</v>
      </c>
      <c r="M991" s="41">
        <f t="shared" ca="1" si="119"/>
        <v>75.511556208286947</v>
      </c>
      <c r="N991" s="41">
        <f t="shared" ca="1" si="122"/>
        <v>-30.936339843784765</v>
      </c>
    </row>
    <row r="992" spans="1:14" x14ac:dyDescent="0.2">
      <c r="A992" s="25"/>
      <c r="B992" s="23"/>
      <c r="C992" s="19"/>
      <c r="D992" s="19"/>
      <c r="E992" s="15"/>
      <c r="I992" s="39">
        <f t="shared" ca="1" si="120"/>
        <v>-0.93989181402708233</v>
      </c>
      <c r="J992" s="40">
        <f t="shared" ca="1" si="121"/>
        <v>279.29011320610277</v>
      </c>
      <c r="K992" s="41">
        <f t="shared" ca="1" si="123"/>
        <v>61.419773587794452</v>
      </c>
      <c r="L992" s="41">
        <f t="shared" ca="1" si="123"/>
        <v>101.41977358779445</v>
      </c>
      <c r="M992" s="41">
        <f t="shared" ca="1" si="119"/>
        <v>162.8395471755889</v>
      </c>
      <c r="N992" s="41">
        <f t="shared" ca="1" si="122"/>
        <v>34.559653381691703</v>
      </c>
    </row>
    <row r="993" spans="1:14" x14ac:dyDescent="0.2">
      <c r="A993" s="25"/>
      <c r="B993" s="23"/>
      <c r="C993" s="19"/>
      <c r="D993" s="19"/>
      <c r="E993" s="15"/>
      <c r="I993" s="39">
        <f t="shared" ca="1" si="120"/>
        <v>0.17525247535336197</v>
      </c>
      <c r="J993" s="40">
        <f t="shared" ca="1" si="121"/>
        <v>353.58761347709213</v>
      </c>
      <c r="K993" s="41">
        <f t="shared" ca="1" si="123"/>
        <v>0</v>
      </c>
      <c r="L993" s="41">
        <f t="shared" ca="1" si="123"/>
        <v>0</v>
      </c>
      <c r="M993" s="41">
        <f t="shared" ca="1" si="119"/>
        <v>0</v>
      </c>
      <c r="N993" s="41">
        <f t="shared" ca="1" si="122"/>
        <v>-53.982393522907842</v>
      </c>
    </row>
    <row r="994" spans="1:14" x14ac:dyDescent="0.2">
      <c r="A994" s="25"/>
      <c r="B994" s="23"/>
      <c r="C994" s="19"/>
      <c r="D994" s="19"/>
      <c r="E994" s="15"/>
      <c r="I994" s="39">
        <f t="shared" ca="1" si="120"/>
        <v>0.30430021743044477</v>
      </c>
      <c r="J994" s="40">
        <f t="shared" ca="1" si="121"/>
        <v>363.37234290431024</v>
      </c>
      <c r="K994" s="41">
        <f t="shared" ca="1" si="123"/>
        <v>0</v>
      </c>
      <c r="L994" s="41">
        <f t="shared" ca="1" si="123"/>
        <v>0</v>
      </c>
      <c r="M994" s="41">
        <f t="shared" ca="1" si="119"/>
        <v>0</v>
      </c>
      <c r="N994" s="41">
        <f t="shared" ca="1" si="122"/>
        <v>-44.197664095689731</v>
      </c>
    </row>
    <row r="995" spans="1:14" x14ac:dyDescent="0.2">
      <c r="A995" s="25"/>
      <c r="B995" s="23"/>
      <c r="C995" s="19"/>
      <c r="D995" s="19"/>
      <c r="E995" s="15"/>
      <c r="I995" s="39">
        <f t="shared" ca="1" si="120"/>
        <v>-0.33654176101792582</v>
      </c>
      <c r="J995" s="40">
        <f t="shared" ca="1" si="121"/>
        <v>317.30845079963672</v>
      </c>
      <c r="K995" s="41">
        <f t="shared" ca="1" si="123"/>
        <v>0</v>
      </c>
      <c r="L995" s="41">
        <f t="shared" ca="1" si="123"/>
        <v>25.383098400726567</v>
      </c>
      <c r="M995" s="41">
        <f t="shared" ca="1" si="119"/>
        <v>25.383098400726567</v>
      </c>
      <c r="N995" s="41">
        <f t="shared" ca="1" si="122"/>
        <v>-64.878457799636692</v>
      </c>
    </row>
    <row r="996" spans="1:14" x14ac:dyDescent="0.2">
      <c r="A996" s="25"/>
      <c r="B996" s="23"/>
      <c r="C996" s="19"/>
      <c r="D996" s="19"/>
      <c r="E996" s="15"/>
      <c r="I996" s="39">
        <f t="shared" ca="1" si="120"/>
        <v>1.627239205271263</v>
      </c>
      <c r="J996" s="40">
        <f t="shared" ca="1" si="121"/>
        <v>480.70891567586409</v>
      </c>
      <c r="K996" s="41">
        <f t="shared" ca="1" si="123"/>
        <v>0</v>
      </c>
      <c r="L996" s="41">
        <f t="shared" ca="1" si="123"/>
        <v>0</v>
      </c>
      <c r="M996" s="41">
        <f t="shared" ca="1" si="119"/>
        <v>0</v>
      </c>
      <c r="N996" s="41">
        <f t="shared" ca="1" si="122"/>
        <v>73.138908675864116</v>
      </c>
    </row>
    <row r="997" spans="1:14" x14ac:dyDescent="0.2">
      <c r="A997" s="25"/>
      <c r="B997" s="23"/>
      <c r="C997" s="19"/>
      <c r="D997" s="19"/>
      <c r="E997" s="15"/>
      <c r="I997" s="39">
        <f t="shared" ca="1" si="120"/>
        <v>4.6181991070452705E-2</v>
      </c>
      <c r="J997" s="40">
        <f t="shared" ca="1" si="121"/>
        <v>344.06470776987283</v>
      </c>
      <c r="K997" s="41">
        <f t="shared" ca="1" si="123"/>
        <v>0</v>
      </c>
      <c r="L997" s="41">
        <f t="shared" ca="1" si="123"/>
        <v>0</v>
      </c>
      <c r="M997" s="41">
        <f t="shared" ca="1" si="119"/>
        <v>0</v>
      </c>
      <c r="N997" s="41">
        <f t="shared" ca="1" si="122"/>
        <v>-63.50529923012715</v>
      </c>
    </row>
    <row r="998" spans="1:14" x14ac:dyDescent="0.2">
      <c r="A998" s="25"/>
      <c r="B998" s="23"/>
      <c r="C998" s="19"/>
      <c r="D998" s="19"/>
      <c r="E998" s="15"/>
      <c r="I998" s="39">
        <f t="shared" ca="1" si="120"/>
        <v>1.1630719799332421</v>
      </c>
      <c r="J998" s="40">
        <f t="shared" ca="1" si="121"/>
        <v>435.75459450328299</v>
      </c>
      <c r="K998" s="41">
        <f t="shared" ca="1" si="123"/>
        <v>0</v>
      </c>
      <c r="L998" s="41">
        <f t="shared" ca="1" si="123"/>
        <v>0</v>
      </c>
      <c r="M998" s="41">
        <f t="shared" ca="1" si="119"/>
        <v>0</v>
      </c>
      <c r="N998" s="41">
        <f t="shared" ca="1" si="122"/>
        <v>28.184587503283012</v>
      </c>
    </row>
    <row r="999" spans="1:14" x14ac:dyDescent="0.2">
      <c r="A999" s="25"/>
      <c r="B999" s="23"/>
      <c r="C999" s="19"/>
      <c r="D999" s="19"/>
      <c r="E999" s="15"/>
      <c r="I999" s="39">
        <f t="shared" ca="1" si="120"/>
        <v>-1.2139855312081238</v>
      </c>
      <c r="J999" s="40">
        <f t="shared" ca="1" si="121"/>
        <v>263.55802825686834</v>
      </c>
      <c r="K999" s="41">
        <f t="shared" ca="1" si="123"/>
        <v>92.88394348626332</v>
      </c>
      <c r="L999" s="41">
        <f t="shared" ca="1" si="123"/>
        <v>132.88394348626332</v>
      </c>
      <c r="M999" s="41">
        <f t="shared" ca="1" si="119"/>
        <v>225.76788697252664</v>
      </c>
      <c r="N999" s="41">
        <f t="shared" ca="1" si="122"/>
        <v>81.755908229395004</v>
      </c>
    </row>
    <row r="1000" spans="1:14" x14ac:dyDescent="0.2">
      <c r="A1000" s="25"/>
      <c r="B1000" s="23"/>
      <c r="C1000" s="19"/>
      <c r="D1000" s="19"/>
      <c r="E1000" s="15"/>
      <c r="I1000" s="39">
        <f t="shared" ca="1" si="120"/>
        <v>0.62331678966394632</v>
      </c>
      <c r="J1000" s="40">
        <f t="shared" ca="1" si="121"/>
        <v>388.73887105114744</v>
      </c>
      <c r="K1000" s="41">
        <f t="shared" ca="1" si="123"/>
        <v>0</v>
      </c>
      <c r="L1000" s="41">
        <f t="shared" ca="1" si="123"/>
        <v>0</v>
      </c>
      <c r="M1000" s="41">
        <f t="shared" ca="1" si="119"/>
        <v>0</v>
      </c>
      <c r="N1000" s="41">
        <f t="shared" ca="1" si="122"/>
        <v>-18.831135948852534</v>
      </c>
    </row>
    <row r="1001" spans="1:14" x14ac:dyDescent="0.2">
      <c r="A1001" s="25"/>
      <c r="B1001" s="23"/>
      <c r="C1001" s="19"/>
      <c r="D1001" s="19"/>
      <c r="E1001" s="15"/>
      <c r="I1001" s="39">
        <f t="shared" ca="1" si="120"/>
        <v>1.195195590279541</v>
      </c>
      <c r="J1001" s="40">
        <f t="shared" ca="1" si="121"/>
        <v>438.72559778133018</v>
      </c>
      <c r="K1001" s="41">
        <f t="shared" ca="1" si="123"/>
        <v>0</v>
      </c>
      <c r="L1001" s="41">
        <f t="shared" ca="1" si="123"/>
        <v>0</v>
      </c>
      <c r="M1001" s="41">
        <f t="shared" ca="1" si="119"/>
        <v>0</v>
      </c>
      <c r="N1001" s="41">
        <f t="shared" ca="1" si="122"/>
        <v>31.155590781330204</v>
      </c>
    </row>
    <row r="1002" spans="1:14" x14ac:dyDescent="0.2">
      <c r="A1002" s="25"/>
      <c r="B1002" s="23"/>
      <c r="C1002" s="19"/>
      <c r="D1002" s="19"/>
      <c r="E1002" s="15"/>
      <c r="I1002" s="39">
        <f t="shared" ca="1" si="120"/>
        <v>-2.138570664572693</v>
      </c>
      <c r="J1002" s="40">
        <f t="shared" ca="1" si="121"/>
        <v>216.7406005654922</v>
      </c>
      <c r="K1002" s="41">
        <f t="shared" ca="1" si="123"/>
        <v>186.5187988690156</v>
      </c>
      <c r="L1002" s="41">
        <f t="shared" ca="1" si="123"/>
        <v>226.5187988690156</v>
      </c>
      <c r="M1002" s="41">
        <f t="shared" ca="1" si="119"/>
        <v>413.0375977380312</v>
      </c>
      <c r="N1002" s="41">
        <f t="shared" ca="1" si="122"/>
        <v>222.20819130352345</v>
      </c>
    </row>
    <row r="1003" spans="1:14" x14ac:dyDescent="0.2">
      <c r="A1003" s="25"/>
      <c r="B1003" s="23"/>
      <c r="C1003" s="19"/>
      <c r="D1003" s="19"/>
      <c r="E1003" s="15"/>
      <c r="I1003" s="39">
        <f t="shared" ca="1" si="120"/>
        <v>-0.87884218907829814</v>
      </c>
      <c r="J1003" s="40">
        <f t="shared" ca="1" si="121"/>
        <v>282.92010947869926</v>
      </c>
      <c r="K1003" s="41">
        <f t="shared" ca="1" si="123"/>
        <v>54.15978104260148</v>
      </c>
      <c r="L1003" s="41">
        <f t="shared" ca="1" si="123"/>
        <v>94.15978104260148</v>
      </c>
      <c r="M1003" s="41">
        <f t="shared" ca="1" si="119"/>
        <v>148.31956208520296</v>
      </c>
      <c r="N1003" s="41">
        <f t="shared" ca="1" si="122"/>
        <v>23.669664563902245</v>
      </c>
    </row>
    <row r="1004" spans="1:14" x14ac:dyDescent="0.2">
      <c r="A1004" s="25"/>
      <c r="B1004" s="23"/>
      <c r="C1004" s="19"/>
      <c r="D1004" s="19"/>
      <c r="E1004" s="15"/>
      <c r="I1004" s="39">
        <f t="shared" ca="1" si="120"/>
        <v>0.41573269035739552</v>
      </c>
      <c r="J1004" s="40">
        <f t="shared" ca="1" si="121"/>
        <v>372.03901713381498</v>
      </c>
      <c r="K1004" s="41">
        <f t="shared" ca="1" si="123"/>
        <v>0</v>
      </c>
      <c r="L1004" s="41">
        <f t="shared" ca="1" si="123"/>
        <v>0</v>
      </c>
      <c r="M1004" s="41">
        <f t="shared" ca="1" si="119"/>
        <v>0</v>
      </c>
      <c r="N1004" s="41">
        <f t="shared" ca="1" si="122"/>
        <v>-35.530989866184996</v>
      </c>
    </row>
    <row r="1005" spans="1:14" x14ac:dyDescent="0.2">
      <c r="A1005" s="25"/>
      <c r="B1005" s="23"/>
      <c r="C1005" s="19"/>
      <c r="D1005" s="19"/>
      <c r="E1005" s="15"/>
      <c r="I1005" s="39">
        <f t="shared" ca="1" si="120"/>
        <v>-1.009138397766443</v>
      </c>
      <c r="J1005" s="40">
        <f t="shared" ca="1" si="121"/>
        <v>275.22906973473084</v>
      </c>
      <c r="K1005" s="41">
        <f t="shared" ca="1" si="123"/>
        <v>69.541860530538315</v>
      </c>
      <c r="L1005" s="41">
        <f t="shared" ca="1" si="123"/>
        <v>109.54186053053832</v>
      </c>
      <c r="M1005" s="41">
        <f t="shared" ca="1" si="119"/>
        <v>179.08372106107663</v>
      </c>
      <c r="N1005" s="41">
        <f t="shared" ca="1" si="122"/>
        <v>46.742783795807497</v>
      </c>
    </row>
    <row r="1006" spans="1:14" x14ac:dyDescent="0.2">
      <c r="A1006" s="25"/>
      <c r="B1006" s="23"/>
      <c r="C1006" s="19"/>
      <c r="D1006" s="19"/>
      <c r="E1006" s="15"/>
      <c r="I1006" s="39">
        <f t="shared" ca="1" si="120"/>
        <v>1.7185761771917796</v>
      </c>
      <c r="J1006" s="40">
        <f t="shared" ca="1" si="121"/>
        <v>490.0865068786153</v>
      </c>
      <c r="K1006" s="41">
        <f t="shared" ca="1" si="123"/>
        <v>0</v>
      </c>
      <c r="L1006" s="41">
        <f t="shared" ca="1" si="123"/>
        <v>0</v>
      </c>
      <c r="M1006" s="41">
        <f t="shared" ca="1" si="119"/>
        <v>0</v>
      </c>
      <c r="N1006" s="41">
        <f t="shared" ca="1" si="122"/>
        <v>82.516499878615321</v>
      </c>
    </row>
    <row r="1007" spans="1:14" x14ac:dyDescent="0.2">
      <c r="A1007" s="25"/>
      <c r="B1007" s="23"/>
      <c r="C1007" s="19"/>
      <c r="D1007" s="19"/>
      <c r="E1007" s="15"/>
      <c r="J1007" s="24"/>
      <c r="K1007" s="22"/>
      <c r="L1007" s="22"/>
      <c r="M1007" s="22"/>
      <c r="N1007" s="22"/>
    </row>
    <row r="1008" spans="1:14" x14ac:dyDescent="0.2">
      <c r="A1008" s="25"/>
      <c r="B1008" s="23"/>
      <c r="C1008" s="19"/>
      <c r="D1008" s="19"/>
      <c r="E1008" s="15"/>
      <c r="J1008" s="24"/>
      <c r="K1008" s="22"/>
      <c r="L1008" s="22"/>
      <c r="M1008" s="22"/>
      <c r="N1008" s="22"/>
    </row>
    <row r="1009" spans="1:14" x14ac:dyDescent="0.2">
      <c r="A1009" s="25"/>
      <c r="B1009" s="23"/>
      <c r="C1009" s="19"/>
      <c r="D1009" s="19"/>
      <c r="E1009" s="15"/>
      <c r="J1009" s="24"/>
      <c r="K1009" s="22"/>
      <c r="L1009" s="22"/>
      <c r="M1009" s="22"/>
      <c r="N1009" s="22"/>
    </row>
    <row r="1010" spans="1:14" x14ac:dyDescent="0.2">
      <c r="A1010" s="25"/>
      <c r="B1010" s="23"/>
      <c r="C1010" s="19"/>
      <c r="D1010" s="19"/>
      <c r="E1010" s="15"/>
      <c r="J1010" s="24"/>
      <c r="K1010" s="22"/>
      <c r="L1010" s="22"/>
      <c r="M1010" s="22"/>
      <c r="N1010" s="22"/>
    </row>
    <row r="1011" spans="1:14" x14ac:dyDescent="0.2">
      <c r="A1011" s="25"/>
      <c r="B1011" s="23"/>
      <c r="C1011" s="19"/>
      <c r="D1011" s="19"/>
      <c r="E1011" s="15"/>
      <c r="J1011" s="24"/>
      <c r="K1011" s="22"/>
      <c r="L1011" s="22"/>
      <c r="M1011" s="22"/>
      <c r="N1011" s="22"/>
    </row>
    <row r="1012" spans="1:14" x14ac:dyDescent="0.2">
      <c r="A1012" s="25"/>
      <c r="B1012" s="23"/>
      <c r="C1012" s="19"/>
      <c r="D1012" s="19"/>
      <c r="E1012" s="15"/>
      <c r="J1012" s="24"/>
      <c r="K1012" s="22"/>
      <c r="L1012" s="22"/>
      <c r="M1012" s="22"/>
      <c r="N1012" s="22"/>
    </row>
    <row r="1013" spans="1:14" x14ac:dyDescent="0.2">
      <c r="A1013" s="25"/>
      <c r="B1013" s="23"/>
      <c r="C1013" s="19"/>
      <c r="D1013" s="19"/>
      <c r="E1013" s="15"/>
      <c r="J1013" s="24"/>
      <c r="K1013" s="22"/>
      <c r="L1013" s="22"/>
      <c r="M1013" s="22"/>
      <c r="N1013" s="22"/>
    </row>
    <row r="1014" spans="1:14" x14ac:dyDescent="0.2">
      <c r="A1014" s="25"/>
      <c r="B1014" s="23"/>
      <c r="C1014" s="19"/>
      <c r="D1014" s="19"/>
      <c r="E1014" s="15"/>
      <c r="J1014" s="24"/>
      <c r="K1014" s="22"/>
      <c r="L1014" s="22"/>
      <c r="M1014" s="22"/>
      <c r="N1014" s="22"/>
    </row>
    <row r="1015" spans="1:14" x14ac:dyDescent="0.2">
      <c r="A1015" s="25"/>
      <c r="B1015" s="23"/>
      <c r="C1015" s="19"/>
      <c r="D1015" s="19"/>
      <c r="E1015" s="15"/>
      <c r="J1015" s="24"/>
      <c r="K1015" s="22"/>
      <c r="L1015" s="22"/>
      <c r="M1015" s="22"/>
      <c r="N1015" s="22"/>
    </row>
    <row r="1016" spans="1:14" x14ac:dyDescent="0.2">
      <c r="A1016" s="25"/>
      <c r="B1016" s="23"/>
      <c r="C1016" s="19"/>
      <c r="D1016" s="19"/>
      <c r="E1016" s="15"/>
      <c r="J1016" s="24"/>
      <c r="K1016" s="22"/>
      <c r="L1016" s="22"/>
      <c r="M1016" s="22"/>
      <c r="N1016" s="22"/>
    </row>
    <row r="1017" spans="1:14" x14ac:dyDescent="0.2">
      <c r="A1017" s="25"/>
      <c r="B1017" s="23"/>
      <c r="C1017" s="19"/>
      <c r="D1017" s="19"/>
      <c r="E1017" s="15"/>
      <c r="J1017" s="24"/>
      <c r="K1017" s="22"/>
      <c r="L1017" s="22"/>
      <c r="M1017" s="22"/>
      <c r="N1017" s="22"/>
    </row>
    <row r="1018" spans="1:14" x14ac:dyDescent="0.2">
      <c r="A1018" s="25"/>
      <c r="B1018" s="23"/>
      <c r="C1018" s="19"/>
      <c r="D1018" s="19"/>
      <c r="E1018" s="15"/>
      <c r="J1018" s="24"/>
      <c r="K1018" s="22"/>
      <c r="L1018" s="22"/>
      <c r="M1018" s="22"/>
      <c r="N1018" s="22"/>
    </row>
    <row r="1019" spans="1:14" x14ac:dyDescent="0.2">
      <c r="A1019" s="25"/>
      <c r="B1019" s="23"/>
      <c r="C1019" s="19"/>
      <c r="D1019" s="19"/>
      <c r="E1019" s="15"/>
      <c r="J1019" s="24"/>
      <c r="K1019" s="22"/>
      <c r="L1019" s="22"/>
      <c r="M1019" s="22"/>
      <c r="N1019" s="22"/>
    </row>
    <row r="1020" spans="1:14" x14ac:dyDescent="0.2">
      <c r="A1020" s="25"/>
      <c r="B1020" s="23"/>
      <c r="C1020" s="19"/>
      <c r="D1020" s="19"/>
      <c r="E1020" s="15"/>
      <c r="J1020" s="24"/>
      <c r="K1020" s="22"/>
      <c r="L1020" s="22"/>
      <c r="M1020" s="22"/>
      <c r="N1020" s="22"/>
    </row>
    <row r="1021" spans="1:14" x14ac:dyDescent="0.2">
      <c r="A1021" s="25"/>
      <c r="B1021" s="23"/>
      <c r="C1021" s="19"/>
      <c r="D1021" s="19"/>
      <c r="E1021" s="15"/>
      <c r="J1021" s="24"/>
      <c r="K1021" s="22"/>
      <c r="L1021" s="22"/>
      <c r="M1021" s="22"/>
      <c r="N1021" s="22"/>
    </row>
    <row r="1022" spans="1:14" x14ac:dyDescent="0.2">
      <c r="A1022" s="25"/>
      <c r="B1022" s="23"/>
      <c r="C1022" s="19"/>
      <c r="D1022" s="19"/>
      <c r="E1022" s="15"/>
      <c r="J1022" s="24"/>
      <c r="K1022" s="22"/>
      <c r="L1022" s="22"/>
      <c r="M1022" s="22"/>
      <c r="N1022" s="22"/>
    </row>
    <row r="1023" spans="1:14" x14ac:dyDescent="0.2">
      <c r="A1023" s="25"/>
      <c r="B1023" s="23"/>
      <c r="C1023" s="19"/>
      <c r="D1023" s="19"/>
      <c r="E1023" s="15"/>
      <c r="J1023" s="24"/>
      <c r="K1023" s="22"/>
      <c r="L1023" s="22"/>
      <c r="M1023" s="22"/>
      <c r="N1023" s="22"/>
    </row>
    <row r="1024" spans="1:14" x14ac:dyDescent="0.2">
      <c r="A1024" s="25"/>
      <c r="B1024" s="23"/>
      <c r="C1024" s="19"/>
      <c r="D1024" s="19"/>
      <c r="E1024" s="15"/>
      <c r="J1024" s="24"/>
      <c r="K1024" s="22"/>
      <c r="L1024" s="22"/>
      <c r="M1024" s="22"/>
      <c r="N1024" s="22"/>
    </row>
    <row r="1025" spans="1:14" x14ac:dyDescent="0.2">
      <c r="A1025" s="25"/>
      <c r="B1025" s="23"/>
      <c r="C1025" s="19"/>
      <c r="D1025" s="19"/>
      <c r="E1025" s="15"/>
      <c r="J1025" s="24"/>
      <c r="K1025" s="22"/>
      <c r="L1025" s="22"/>
      <c r="M1025" s="22"/>
      <c r="N1025" s="22"/>
    </row>
    <row r="1026" spans="1:14" x14ac:dyDescent="0.2">
      <c r="A1026" s="25"/>
      <c r="B1026" s="23"/>
      <c r="C1026" s="19"/>
      <c r="D1026" s="19"/>
      <c r="E1026" s="15"/>
      <c r="J1026" s="24"/>
      <c r="K1026" s="22"/>
      <c r="L1026" s="22"/>
      <c r="M1026" s="22"/>
      <c r="N1026" s="22"/>
    </row>
    <row r="1027" spans="1:14" x14ac:dyDescent="0.2">
      <c r="A1027" s="25"/>
      <c r="B1027" s="23"/>
      <c r="C1027" s="19"/>
      <c r="D1027" s="19"/>
      <c r="E1027" s="15"/>
      <c r="J1027" s="24"/>
      <c r="K1027" s="22"/>
      <c r="L1027" s="22"/>
      <c r="M1027" s="22"/>
      <c r="N1027" s="22"/>
    </row>
    <row r="1028" spans="1:14" x14ac:dyDescent="0.2">
      <c r="A1028" s="25"/>
      <c r="B1028" s="23"/>
      <c r="C1028" s="19"/>
      <c r="D1028" s="19"/>
      <c r="E1028" s="15"/>
      <c r="J1028" s="24"/>
      <c r="K1028" s="22"/>
      <c r="L1028" s="22"/>
      <c r="M1028" s="22"/>
      <c r="N1028" s="22"/>
    </row>
    <row r="1029" spans="1:14" x14ac:dyDescent="0.2">
      <c r="A1029" s="25"/>
      <c r="B1029" s="23"/>
      <c r="C1029" s="19"/>
      <c r="D1029" s="19"/>
      <c r="E1029" s="15"/>
      <c r="J1029" s="24"/>
      <c r="K1029" s="22"/>
      <c r="L1029" s="22"/>
      <c r="M1029" s="22"/>
      <c r="N1029" s="22"/>
    </row>
    <row r="1030" spans="1:14" x14ac:dyDescent="0.2">
      <c r="A1030" s="25"/>
      <c r="B1030" s="23"/>
      <c r="C1030" s="19"/>
      <c r="D1030" s="19"/>
      <c r="E1030" s="15"/>
      <c r="J1030" s="24"/>
      <c r="K1030" s="22"/>
      <c r="L1030" s="22"/>
      <c r="M1030" s="22"/>
      <c r="N1030" s="22"/>
    </row>
    <row r="1031" spans="1:14" x14ac:dyDescent="0.2">
      <c r="A1031" s="25"/>
      <c r="B1031" s="23"/>
      <c r="C1031" s="19"/>
      <c r="D1031" s="19"/>
      <c r="E1031" s="15"/>
      <c r="J1031" s="24"/>
      <c r="K1031" s="22"/>
      <c r="L1031" s="22"/>
      <c r="M1031" s="22"/>
      <c r="N1031" s="22"/>
    </row>
    <row r="1032" spans="1:14" x14ac:dyDescent="0.2">
      <c r="A1032" s="25"/>
      <c r="B1032" s="23"/>
      <c r="C1032" s="19"/>
      <c r="D1032" s="19"/>
      <c r="E1032" s="15"/>
      <c r="J1032" s="24"/>
      <c r="K1032" s="22"/>
      <c r="L1032" s="22"/>
      <c r="M1032" s="22"/>
      <c r="N1032" s="22"/>
    </row>
    <row r="1033" spans="1:14" x14ac:dyDescent="0.2">
      <c r="A1033" s="25"/>
      <c r="B1033" s="23"/>
      <c r="C1033" s="19"/>
      <c r="D1033" s="19"/>
      <c r="E1033" s="15"/>
      <c r="J1033" s="24"/>
      <c r="K1033" s="22"/>
      <c r="L1033" s="22"/>
      <c r="M1033" s="22"/>
      <c r="N1033" s="22"/>
    </row>
    <row r="1034" spans="1:14" x14ac:dyDescent="0.2">
      <c r="A1034" s="25"/>
      <c r="B1034" s="23"/>
      <c r="C1034" s="19"/>
      <c r="D1034" s="19"/>
      <c r="E1034" s="15"/>
      <c r="J1034" s="24"/>
      <c r="K1034" s="22"/>
      <c r="L1034" s="22"/>
      <c r="M1034" s="22"/>
      <c r="N1034" s="22"/>
    </row>
    <row r="1035" spans="1:14" x14ac:dyDescent="0.2">
      <c r="A1035" s="25"/>
      <c r="B1035" s="23"/>
      <c r="C1035" s="19"/>
      <c r="D1035" s="19"/>
      <c r="E1035" s="15"/>
      <c r="J1035" s="24"/>
      <c r="K1035" s="22"/>
      <c r="L1035" s="22"/>
      <c r="M1035" s="22"/>
      <c r="N1035" s="22"/>
    </row>
    <row r="1036" spans="1:14" x14ac:dyDescent="0.2">
      <c r="A1036" s="25"/>
      <c r="B1036" s="23"/>
      <c r="C1036" s="19"/>
      <c r="D1036" s="19"/>
      <c r="E1036" s="15"/>
      <c r="J1036" s="24"/>
      <c r="K1036" s="22"/>
      <c r="L1036" s="22"/>
      <c r="M1036" s="22"/>
      <c r="N1036" s="22"/>
    </row>
    <row r="1037" spans="1:14" x14ac:dyDescent="0.2">
      <c r="A1037" s="25"/>
      <c r="B1037" s="23"/>
      <c r="C1037" s="19"/>
      <c r="D1037" s="19"/>
      <c r="E1037" s="15"/>
      <c r="J1037" s="24"/>
      <c r="K1037" s="22"/>
      <c r="L1037" s="22"/>
      <c r="M1037" s="22"/>
      <c r="N1037" s="22"/>
    </row>
    <row r="1038" spans="1:14" x14ac:dyDescent="0.2">
      <c r="A1038" s="25"/>
      <c r="B1038" s="23"/>
      <c r="C1038" s="19"/>
      <c r="D1038" s="19"/>
      <c r="E1038" s="15"/>
      <c r="J1038" s="24"/>
      <c r="K1038" s="22"/>
      <c r="L1038" s="22"/>
      <c r="M1038" s="22"/>
      <c r="N1038" s="22"/>
    </row>
    <row r="1039" spans="1:14" x14ac:dyDescent="0.2">
      <c r="A1039" s="25"/>
      <c r="B1039" s="23"/>
      <c r="C1039" s="19"/>
      <c r="D1039" s="19"/>
      <c r="E1039" s="15"/>
      <c r="J1039" s="24"/>
      <c r="K1039" s="22"/>
      <c r="L1039" s="22"/>
      <c r="M1039" s="22"/>
      <c r="N1039" s="22"/>
    </row>
    <row r="1040" spans="1:14" x14ac:dyDescent="0.2">
      <c r="A1040" s="25"/>
      <c r="B1040" s="23"/>
      <c r="C1040" s="19"/>
      <c r="D1040" s="19"/>
      <c r="E1040" s="15"/>
      <c r="J1040" s="24"/>
      <c r="K1040" s="22"/>
      <c r="L1040" s="22"/>
      <c r="M1040" s="22"/>
      <c r="N1040" s="22"/>
    </row>
    <row r="1041" spans="1:14" x14ac:dyDescent="0.2">
      <c r="A1041" s="25"/>
      <c r="B1041" s="23"/>
      <c r="C1041" s="19"/>
      <c r="D1041" s="19"/>
      <c r="E1041" s="15"/>
      <c r="J1041" s="24"/>
      <c r="K1041" s="22"/>
      <c r="L1041" s="22"/>
      <c r="M1041" s="22"/>
      <c r="N1041" s="22"/>
    </row>
    <row r="1042" spans="1:14" x14ac:dyDescent="0.2">
      <c r="A1042" s="25"/>
      <c r="B1042" s="23"/>
      <c r="C1042" s="19"/>
      <c r="D1042" s="19"/>
      <c r="E1042" s="15"/>
      <c r="J1042" s="24"/>
      <c r="K1042" s="22"/>
      <c r="L1042" s="22"/>
      <c r="M1042" s="22"/>
      <c r="N1042" s="22"/>
    </row>
    <row r="1043" spans="1:14" x14ac:dyDescent="0.2">
      <c r="A1043" s="25"/>
      <c r="B1043" s="23"/>
      <c r="C1043" s="19"/>
      <c r="D1043" s="19"/>
      <c r="E1043" s="15"/>
      <c r="J1043" s="24"/>
      <c r="K1043" s="22"/>
      <c r="L1043" s="22"/>
      <c r="M1043" s="22"/>
      <c r="N1043" s="22"/>
    </row>
    <row r="1044" spans="1:14" x14ac:dyDescent="0.2">
      <c r="A1044" s="25"/>
      <c r="B1044" s="23"/>
      <c r="C1044" s="19"/>
      <c r="D1044" s="19"/>
      <c r="E1044" s="15"/>
      <c r="J1044" s="24"/>
      <c r="K1044" s="22"/>
      <c r="L1044" s="22"/>
      <c r="M1044" s="22"/>
      <c r="N1044" s="22"/>
    </row>
    <row r="1045" spans="1:14" x14ac:dyDescent="0.2">
      <c r="A1045" s="25"/>
      <c r="B1045" s="23"/>
      <c r="C1045" s="19"/>
      <c r="D1045" s="19"/>
      <c r="E1045" s="15"/>
      <c r="J1045" s="24"/>
      <c r="K1045" s="22"/>
      <c r="L1045" s="22"/>
      <c r="M1045" s="22"/>
      <c r="N1045" s="22"/>
    </row>
    <row r="1046" spans="1:14" x14ac:dyDescent="0.2">
      <c r="A1046" s="25"/>
      <c r="B1046" s="23"/>
      <c r="C1046" s="19"/>
      <c r="D1046" s="19"/>
      <c r="E1046" s="15"/>
      <c r="J1046" s="24"/>
      <c r="K1046" s="22"/>
      <c r="L1046" s="22"/>
      <c r="M1046" s="22"/>
      <c r="N1046" s="22"/>
    </row>
    <row r="1047" spans="1:14" x14ac:dyDescent="0.2">
      <c r="A1047" s="25"/>
      <c r="B1047" s="23"/>
      <c r="C1047" s="19"/>
      <c r="D1047" s="19"/>
      <c r="E1047" s="15"/>
      <c r="J1047" s="24"/>
      <c r="K1047" s="22"/>
      <c r="L1047" s="22"/>
      <c r="M1047" s="22"/>
      <c r="N1047" s="22"/>
    </row>
    <row r="1048" spans="1:14" x14ac:dyDescent="0.2">
      <c r="A1048" s="25"/>
      <c r="B1048" s="23"/>
      <c r="C1048" s="19"/>
      <c r="D1048" s="19"/>
      <c r="E1048" s="15"/>
      <c r="J1048" s="24"/>
      <c r="K1048" s="22"/>
      <c r="L1048" s="22"/>
      <c r="M1048" s="22"/>
      <c r="N1048" s="22"/>
    </row>
    <row r="1049" spans="1:14" x14ac:dyDescent="0.2">
      <c r="A1049" s="25"/>
      <c r="B1049" s="23"/>
      <c r="C1049" s="19"/>
      <c r="D1049" s="19"/>
      <c r="E1049" s="15"/>
      <c r="J1049" s="24"/>
      <c r="K1049" s="22"/>
      <c r="L1049" s="22"/>
      <c r="M1049" s="22"/>
      <c r="N1049" s="22"/>
    </row>
    <row r="1050" spans="1:14" x14ac:dyDescent="0.2">
      <c r="A1050" s="25"/>
      <c r="B1050" s="23"/>
      <c r="C1050" s="19"/>
      <c r="D1050" s="19"/>
      <c r="E1050" s="15"/>
      <c r="J1050" s="24"/>
      <c r="K1050" s="22"/>
      <c r="L1050" s="22"/>
      <c r="M1050" s="22"/>
      <c r="N1050" s="22"/>
    </row>
    <row r="1051" spans="1:14" x14ac:dyDescent="0.2">
      <c r="A1051" s="25"/>
      <c r="B1051" s="23"/>
      <c r="C1051" s="19"/>
      <c r="D1051" s="19"/>
      <c r="E1051" s="15"/>
      <c r="J1051" s="24"/>
      <c r="K1051" s="22"/>
      <c r="L1051" s="22"/>
      <c r="M1051" s="22"/>
      <c r="N1051" s="22"/>
    </row>
    <row r="1052" spans="1:14" x14ac:dyDescent="0.2">
      <c r="A1052" s="25"/>
      <c r="B1052" s="23"/>
      <c r="C1052" s="19"/>
      <c r="D1052" s="19"/>
      <c r="E1052" s="15"/>
      <c r="J1052" s="24"/>
      <c r="K1052" s="22"/>
      <c r="L1052" s="22"/>
      <c r="M1052" s="22"/>
      <c r="N1052" s="22"/>
    </row>
    <row r="1053" spans="1:14" x14ac:dyDescent="0.2">
      <c r="A1053" s="25"/>
      <c r="B1053" s="23"/>
      <c r="C1053" s="19"/>
      <c r="D1053" s="19"/>
      <c r="E1053" s="15"/>
      <c r="J1053" s="24"/>
      <c r="K1053" s="22"/>
      <c r="L1053" s="22"/>
      <c r="M1053" s="22"/>
      <c r="N1053" s="22"/>
    </row>
    <row r="1054" spans="1:14" x14ac:dyDescent="0.2">
      <c r="A1054" s="25"/>
      <c r="B1054" s="23"/>
      <c r="C1054" s="19"/>
      <c r="D1054" s="19"/>
      <c r="E1054" s="15"/>
      <c r="J1054" s="24"/>
      <c r="K1054" s="22"/>
      <c r="L1054" s="22"/>
      <c r="M1054" s="22"/>
      <c r="N1054" s="22"/>
    </row>
    <row r="1055" spans="1:14" x14ac:dyDescent="0.2">
      <c r="A1055" s="25"/>
      <c r="B1055" s="23"/>
      <c r="C1055" s="19"/>
      <c r="D1055" s="19"/>
      <c r="E1055" s="15"/>
      <c r="J1055" s="24"/>
      <c r="K1055" s="22"/>
      <c r="L1055" s="22"/>
      <c r="M1055" s="22"/>
      <c r="N1055" s="22"/>
    </row>
    <row r="1056" spans="1:14" x14ac:dyDescent="0.2">
      <c r="A1056" s="25"/>
      <c r="B1056" s="23"/>
      <c r="C1056" s="19"/>
      <c r="D1056" s="19"/>
      <c r="E1056" s="15"/>
      <c r="J1056" s="24"/>
      <c r="K1056" s="22"/>
      <c r="L1056" s="22"/>
      <c r="M1056" s="22"/>
      <c r="N1056" s="22"/>
    </row>
    <row r="1057" spans="1:14" x14ac:dyDescent="0.2">
      <c r="A1057" s="25"/>
      <c r="B1057" s="23"/>
      <c r="C1057" s="19"/>
      <c r="D1057" s="19"/>
      <c r="E1057" s="15"/>
      <c r="J1057" s="24"/>
      <c r="K1057" s="22"/>
      <c r="L1057" s="22"/>
      <c r="M1057" s="22"/>
      <c r="N1057" s="22"/>
    </row>
    <row r="1058" spans="1:14" x14ac:dyDescent="0.2">
      <c r="A1058" s="25"/>
      <c r="B1058" s="23"/>
      <c r="C1058" s="19"/>
      <c r="D1058" s="19"/>
      <c r="E1058" s="15"/>
      <c r="J1058" s="24"/>
      <c r="K1058" s="22"/>
      <c r="L1058" s="22"/>
      <c r="M1058" s="22"/>
      <c r="N1058" s="22"/>
    </row>
    <row r="1059" spans="1:14" x14ac:dyDescent="0.2">
      <c r="A1059" s="25"/>
      <c r="B1059" s="23"/>
      <c r="C1059" s="19"/>
      <c r="D1059" s="19"/>
      <c r="E1059" s="15"/>
      <c r="J1059" s="24"/>
      <c r="K1059" s="22"/>
      <c r="L1059" s="22"/>
      <c r="M1059" s="22"/>
      <c r="N1059" s="22"/>
    </row>
    <row r="1060" spans="1:14" x14ac:dyDescent="0.2">
      <c r="A1060" s="25"/>
      <c r="B1060" s="23"/>
      <c r="C1060" s="19"/>
      <c r="D1060" s="19"/>
      <c r="E1060" s="15"/>
      <c r="J1060" s="24"/>
      <c r="K1060" s="22"/>
      <c r="L1060" s="22"/>
      <c r="M1060" s="22"/>
      <c r="N1060" s="22"/>
    </row>
    <row r="1061" spans="1:14" x14ac:dyDescent="0.2">
      <c r="A1061" s="25"/>
      <c r="B1061" s="23"/>
      <c r="C1061" s="19"/>
      <c r="D1061" s="19"/>
      <c r="E1061" s="15"/>
      <c r="J1061" s="24"/>
      <c r="K1061" s="22"/>
      <c r="L1061" s="22"/>
      <c r="M1061" s="22"/>
      <c r="N1061" s="22"/>
    </row>
    <row r="1062" spans="1:14" x14ac:dyDescent="0.2">
      <c r="A1062" s="25"/>
      <c r="B1062" s="23"/>
      <c r="C1062" s="19"/>
      <c r="D1062" s="19"/>
      <c r="E1062" s="15"/>
      <c r="J1062" s="24"/>
      <c r="K1062" s="22"/>
      <c r="L1062" s="22"/>
      <c r="M1062" s="22"/>
      <c r="N1062" s="22"/>
    </row>
    <row r="1063" spans="1:14" x14ac:dyDescent="0.2">
      <c r="A1063" s="25"/>
      <c r="B1063" s="23"/>
      <c r="C1063" s="19"/>
      <c r="D1063" s="19"/>
      <c r="E1063" s="15"/>
      <c r="J1063" s="24"/>
      <c r="K1063" s="22"/>
      <c r="L1063" s="22"/>
      <c r="M1063" s="22"/>
      <c r="N1063" s="22"/>
    </row>
    <row r="1064" spans="1:14" x14ac:dyDescent="0.2">
      <c r="A1064" s="25"/>
      <c r="B1064" s="23"/>
      <c r="C1064" s="19"/>
      <c r="D1064" s="19"/>
      <c r="E1064" s="15"/>
      <c r="J1064" s="24"/>
      <c r="K1064" s="22"/>
      <c r="L1064" s="22"/>
      <c r="M1064" s="22"/>
      <c r="N1064" s="22"/>
    </row>
    <row r="1065" spans="1:14" x14ac:dyDescent="0.2">
      <c r="A1065" s="25"/>
      <c r="B1065" s="23"/>
      <c r="C1065" s="19"/>
      <c r="D1065" s="19"/>
      <c r="E1065" s="15"/>
      <c r="J1065" s="24"/>
      <c r="K1065" s="22"/>
      <c r="L1065" s="22"/>
      <c r="M1065" s="22"/>
      <c r="N1065" s="22"/>
    </row>
    <row r="1066" spans="1:14" x14ac:dyDescent="0.2">
      <c r="A1066" s="25"/>
      <c r="B1066" s="23"/>
      <c r="C1066" s="19"/>
      <c r="D1066" s="19"/>
      <c r="E1066" s="15"/>
      <c r="J1066" s="24"/>
      <c r="K1066" s="22"/>
      <c r="L1066" s="22"/>
      <c r="M1066" s="22"/>
      <c r="N1066" s="22"/>
    </row>
    <row r="1067" spans="1:14" x14ac:dyDescent="0.2">
      <c r="A1067" s="25"/>
      <c r="B1067" s="23"/>
      <c r="C1067" s="19"/>
      <c r="D1067" s="19"/>
      <c r="E1067" s="15"/>
      <c r="J1067" s="24"/>
      <c r="K1067" s="22"/>
      <c r="L1067" s="22"/>
      <c r="M1067" s="22"/>
      <c r="N1067" s="22"/>
    </row>
    <row r="1068" spans="1:14" x14ac:dyDescent="0.2">
      <c r="A1068" s="25"/>
      <c r="B1068" s="23"/>
      <c r="C1068" s="19"/>
      <c r="D1068" s="19"/>
      <c r="E1068" s="15"/>
      <c r="J1068" s="24"/>
      <c r="K1068" s="22"/>
      <c r="L1068" s="22"/>
      <c r="M1068" s="22"/>
      <c r="N1068" s="22"/>
    </row>
    <row r="1069" spans="1:14" x14ac:dyDescent="0.2">
      <c r="A1069" s="25"/>
      <c r="B1069" s="23"/>
      <c r="C1069" s="19"/>
      <c r="D1069" s="19"/>
      <c r="E1069" s="15"/>
      <c r="J1069" s="24"/>
      <c r="K1069" s="22"/>
      <c r="L1069" s="22"/>
      <c r="M1069" s="22"/>
      <c r="N1069" s="22"/>
    </row>
    <row r="1070" spans="1:14" x14ac:dyDescent="0.2">
      <c r="A1070" s="25"/>
      <c r="B1070" s="23"/>
      <c r="C1070" s="19"/>
      <c r="D1070" s="19"/>
      <c r="E1070" s="15"/>
      <c r="J1070" s="24"/>
      <c r="K1070" s="22"/>
      <c r="L1070" s="22"/>
      <c r="M1070" s="22"/>
      <c r="N1070" s="22"/>
    </row>
    <row r="1071" spans="1:14" x14ac:dyDescent="0.2">
      <c r="A1071" s="25"/>
      <c r="B1071" s="23"/>
      <c r="C1071" s="19"/>
      <c r="D1071" s="19"/>
      <c r="E1071" s="15"/>
      <c r="J1071" s="24"/>
      <c r="K1071" s="22"/>
      <c r="L1071" s="22"/>
      <c r="M1071" s="22"/>
      <c r="N1071" s="22"/>
    </row>
    <row r="1072" spans="1:14" x14ac:dyDescent="0.2">
      <c r="A1072" s="25"/>
      <c r="B1072" s="23"/>
      <c r="C1072" s="19"/>
      <c r="D1072" s="19"/>
      <c r="E1072" s="15"/>
      <c r="J1072" s="24"/>
      <c r="K1072" s="22"/>
      <c r="L1072" s="22"/>
      <c r="M1072" s="22"/>
      <c r="N1072" s="22"/>
    </row>
    <row r="1073" spans="1:14" x14ac:dyDescent="0.2">
      <c r="A1073" s="25"/>
      <c r="B1073" s="23"/>
      <c r="C1073" s="19"/>
      <c r="D1073" s="19"/>
      <c r="E1073" s="15"/>
      <c r="J1073" s="24"/>
      <c r="K1073" s="22"/>
      <c r="L1073" s="22"/>
      <c r="M1073" s="22"/>
      <c r="N1073" s="22"/>
    </row>
    <row r="1074" spans="1:14" x14ac:dyDescent="0.2">
      <c r="A1074" s="25"/>
      <c r="B1074" s="23"/>
      <c r="C1074" s="19"/>
      <c r="D1074" s="19"/>
      <c r="E1074" s="15"/>
      <c r="J1074" s="24"/>
      <c r="K1074" s="22"/>
      <c r="L1074" s="22"/>
      <c r="M1074" s="22"/>
      <c r="N1074" s="22"/>
    </row>
    <row r="1075" spans="1:14" x14ac:dyDescent="0.2">
      <c r="A1075" s="25"/>
      <c r="B1075" s="23"/>
      <c r="C1075" s="19"/>
      <c r="D1075" s="19"/>
      <c r="E1075" s="15"/>
      <c r="J1075" s="24"/>
      <c r="K1075" s="22"/>
      <c r="L1075" s="22"/>
      <c r="M1075" s="22"/>
      <c r="N1075" s="22"/>
    </row>
    <row r="1076" spans="1:14" x14ac:dyDescent="0.2">
      <c r="A1076" s="25"/>
      <c r="B1076" s="23"/>
      <c r="C1076" s="19"/>
      <c r="D1076" s="19"/>
      <c r="E1076" s="15"/>
      <c r="J1076" s="24"/>
      <c r="K1076" s="22"/>
      <c r="L1076" s="22"/>
      <c r="M1076" s="22"/>
      <c r="N1076" s="22"/>
    </row>
    <row r="1077" spans="1:14" x14ac:dyDescent="0.2">
      <c r="A1077" s="25"/>
      <c r="B1077" s="23"/>
      <c r="C1077" s="19"/>
      <c r="D1077" s="19"/>
      <c r="E1077" s="15"/>
      <c r="J1077" s="24"/>
      <c r="K1077" s="22"/>
      <c r="L1077" s="22"/>
      <c r="M1077" s="22"/>
      <c r="N1077" s="22"/>
    </row>
    <row r="1078" spans="1:14" x14ac:dyDescent="0.2">
      <c r="A1078" s="25"/>
      <c r="B1078" s="23"/>
      <c r="C1078" s="19"/>
      <c r="D1078" s="19"/>
      <c r="E1078" s="15"/>
      <c r="J1078" s="24"/>
      <c r="K1078" s="22"/>
      <c r="L1078" s="22"/>
      <c r="M1078" s="22"/>
      <c r="N1078" s="22"/>
    </row>
    <row r="1079" spans="1:14" x14ac:dyDescent="0.2">
      <c r="A1079" s="25"/>
      <c r="B1079" s="23"/>
      <c r="C1079" s="19"/>
      <c r="D1079" s="19"/>
      <c r="E1079" s="15"/>
      <c r="J1079" s="24"/>
      <c r="K1079" s="22"/>
      <c r="L1079" s="22"/>
      <c r="M1079" s="22"/>
      <c r="N1079" s="22"/>
    </row>
    <row r="1080" spans="1:14" x14ac:dyDescent="0.2">
      <c r="A1080" s="25"/>
      <c r="B1080" s="23"/>
      <c r="C1080" s="19"/>
      <c r="D1080" s="19"/>
      <c r="E1080" s="15"/>
      <c r="J1080" s="24"/>
      <c r="K1080" s="22"/>
      <c r="L1080" s="22"/>
      <c r="M1080" s="22"/>
      <c r="N1080" s="22"/>
    </row>
    <row r="1081" spans="1:14" x14ac:dyDescent="0.2">
      <c r="A1081" s="25"/>
      <c r="B1081" s="23"/>
      <c r="C1081" s="19"/>
      <c r="D1081" s="19"/>
      <c r="E1081" s="15"/>
      <c r="J1081" s="24"/>
      <c r="K1081" s="22"/>
      <c r="L1081" s="22"/>
      <c r="M1081" s="22"/>
      <c r="N1081" s="22"/>
    </row>
    <row r="1082" spans="1:14" x14ac:dyDescent="0.2">
      <c r="A1082" s="25"/>
      <c r="B1082" s="23"/>
      <c r="C1082" s="19"/>
      <c r="D1082" s="19"/>
      <c r="E1082" s="15"/>
      <c r="J1082" s="24"/>
      <c r="K1082" s="22"/>
      <c r="L1082" s="22"/>
      <c r="M1082" s="22"/>
      <c r="N1082" s="22"/>
    </row>
    <row r="1083" spans="1:14" x14ac:dyDescent="0.2">
      <c r="A1083" s="25"/>
      <c r="B1083" s="23"/>
      <c r="C1083" s="19"/>
      <c r="D1083" s="19"/>
      <c r="E1083" s="15"/>
      <c r="J1083" s="24"/>
      <c r="K1083" s="22"/>
      <c r="L1083" s="22"/>
      <c r="M1083" s="22"/>
      <c r="N1083" s="22"/>
    </row>
    <row r="1084" spans="1:14" x14ac:dyDescent="0.2">
      <c r="A1084" s="25"/>
      <c r="B1084" s="23"/>
      <c r="C1084" s="19"/>
      <c r="D1084" s="19"/>
      <c r="E1084" s="15"/>
      <c r="J1084" s="24"/>
      <c r="K1084" s="22"/>
      <c r="L1084" s="22"/>
      <c r="M1084" s="22"/>
      <c r="N1084" s="22"/>
    </row>
    <row r="1085" spans="1:14" x14ac:dyDescent="0.2">
      <c r="A1085" s="25"/>
      <c r="B1085" s="23"/>
      <c r="C1085" s="19"/>
      <c r="D1085" s="19"/>
      <c r="E1085" s="15"/>
      <c r="J1085" s="24"/>
      <c r="K1085" s="22"/>
      <c r="L1085" s="22"/>
      <c r="M1085" s="22"/>
      <c r="N1085" s="22"/>
    </row>
    <row r="1086" spans="1:14" x14ac:dyDescent="0.2">
      <c r="A1086" s="25"/>
      <c r="B1086" s="23"/>
      <c r="C1086" s="19"/>
      <c r="D1086" s="19"/>
      <c r="E1086" s="15"/>
      <c r="J1086" s="24"/>
      <c r="K1086" s="22"/>
      <c r="L1086" s="22"/>
      <c r="M1086" s="22"/>
      <c r="N1086" s="22"/>
    </row>
    <row r="1087" spans="1:14" x14ac:dyDescent="0.2">
      <c r="A1087" s="25"/>
      <c r="B1087" s="23"/>
      <c r="C1087" s="19"/>
      <c r="D1087" s="19"/>
      <c r="E1087" s="15"/>
      <c r="J1087" s="24"/>
      <c r="K1087" s="22"/>
      <c r="L1087" s="22"/>
      <c r="M1087" s="22"/>
      <c r="N1087" s="22"/>
    </row>
    <row r="1088" spans="1:14" x14ac:dyDescent="0.2">
      <c r="A1088" s="25"/>
      <c r="B1088" s="23"/>
      <c r="C1088" s="19"/>
      <c r="D1088" s="19"/>
      <c r="E1088" s="15"/>
      <c r="J1088" s="24"/>
      <c r="K1088" s="22"/>
      <c r="L1088" s="22"/>
      <c r="M1088" s="22"/>
      <c r="N1088" s="22"/>
    </row>
    <row r="1089" spans="1:14" x14ac:dyDescent="0.2">
      <c r="A1089" s="25"/>
      <c r="B1089" s="23"/>
      <c r="C1089" s="19"/>
      <c r="D1089" s="19"/>
      <c r="E1089" s="15"/>
      <c r="J1089" s="24"/>
      <c r="K1089" s="22"/>
      <c r="L1089" s="22"/>
      <c r="M1089" s="22"/>
      <c r="N1089" s="22"/>
    </row>
    <row r="1090" spans="1:14" x14ac:dyDescent="0.2">
      <c r="A1090" s="25"/>
      <c r="B1090" s="23"/>
      <c r="C1090" s="19"/>
      <c r="D1090" s="19"/>
      <c r="E1090" s="15"/>
      <c r="J1090" s="24"/>
      <c r="K1090" s="22"/>
      <c r="L1090" s="22"/>
      <c r="M1090" s="22"/>
      <c r="N1090" s="22"/>
    </row>
    <row r="1091" spans="1:14" x14ac:dyDescent="0.2">
      <c r="A1091" s="25"/>
      <c r="B1091" s="23"/>
      <c r="C1091" s="19"/>
      <c r="D1091" s="19"/>
      <c r="E1091" s="15"/>
      <c r="J1091" s="24"/>
      <c r="K1091" s="22"/>
      <c r="L1091" s="22"/>
      <c r="M1091" s="22"/>
      <c r="N1091" s="22"/>
    </row>
    <row r="1092" spans="1:14" x14ac:dyDescent="0.2">
      <c r="A1092" s="25"/>
      <c r="B1092" s="23"/>
      <c r="C1092" s="19"/>
      <c r="D1092" s="19"/>
      <c r="E1092" s="15"/>
      <c r="J1092" s="24"/>
      <c r="K1092" s="22"/>
      <c r="L1092" s="22"/>
      <c r="M1092" s="22"/>
      <c r="N1092" s="22"/>
    </row>
    <row r="1093" spans="1:14" x14ac:dyDescent="0.2">
      <c r="A1093" s="25"/>
      <c r="B1093" s="23"/>
      <c r="C1093" s="19"/>
      <c r="D1093" s="19"/>
      <c r="E1093" s="15"/>
      <c r="J1093" s="24"/>
      <c r="K1093" s="22"/>
      <c r="L1093" s="22"/>
      <c r="M1093" s="22"/>
      <c r="N1093" s="22"/>
    </row>
    <row r="1094" spans="1:14" x14ac:dyDescent="0.2">
      <c r="A1094" s="25"/>
      <c r="B1094" s="23"/>
      <c r="C1094" s="19"/>
      <c r="D1094" s="19"/>
      <c r="E1094" s="15"/>
      <c r="J1094" s="24"/>
      <c r="K1094" s="22"/>
      <c r="L1094" s="22"/>
      <c r="M1094" s="22"/>
      <c r="N1094" s="22"/>
    </row>
    <row r="1095" spans="1:14" x14ac:dyDescent="0.2">
      <c r="A1095" s="25"/>
      <c r="B1095" s="23"/>
      <c r="C1095" s="19"/>
      <c r="D1095" s="19"/>
      <c r="E1095" s="15"/>
      <c r="J1095" s="24"/>
      <c r="K1095" s="22"/>
      <c r="L1095" s="22"/>
      <c r="M1095" s="22"/>
      <c r="N1095" s="22"/>
    </row>
    <row r="1096" spans="1:14" x14ac:dyDescent="0.2">
      <c r="A1096" s="25"/>
      <c r="B1096" s="23"/>
      <c r="C1096" s="19"/>
      <c r="D1096" s="19"/>
      <c r="E1096" s="15"/>
      <c r="J1096" s="24"/>
      <c r="K1096" s="22"/>
      <c r="L1096" s="22"/>
      <c r="M1096" s="22"/>
      <c r="N1096" s="22"/>
    </row>
    <row r="1097" spans="1:14" x14ac:dyDescent="0.2">
      <c r="A1097" s="25"/>
      <c r="B1097" s="23"/>
      <c r="C1097" s="19"/>
      <c r="D1097" s="19"/>
      <c r="E1097" s="15"/>
      <c r="J1097" s="24"/>
      <c r="K1097" s="22"/>
      <c r="L1097" s="22"/>
      <c r="M1097" s="22"/>
      <c r="N1097" s="22"/>
    </row>
    <row r="1098" spans="1:14" x14ac:dyDescent="0.2">
      <c r="A1098" s="25"/>
      <c r="B1098" s="23"/>
      <c r="C1098" s="19"/>
      <c r="D1098" s="19"/>
      <c r="E1098" s="15"/>
      <c r="J1098" s="24"/>
      <c r="K1098" s="22"/>
      <c r="L1098" s="22"/>
      <c r="M1098" s="22"/>
      <c r="N1098" s="22"/>
    </row>
    <row r="1099" spans="1:14" x14ac:dyDescent="0.2">
      <c r="A1099" s="25"/>
      <c r="B1099" s="23"/>
      <c r="C1099" s="19"/>
      <c r="D1099" s="19"/>
      <c r="E1099" s="15"/>
      <c r="J1099" s="24"/>
      <c r="K1099" s="22"/>
      <c r="L1099" s="22"/>
      <c r="M1099" s="22"/>
      <c r="N1099" s="22"/>
    </row>
    <row r="1100" spans="1:14" x14ac:dyDescent="0.2">
      <c r="A1100" s="25"/>
      <c r="B1100" s="23"/>
      <c r="C1100" s="19"/>
      <c r="D1100" s="19"/>
      <c r="E1100" s="15"/>
      <c r="J1100" s="24"/>
      <c r="K1100" s="22"/>
      <c r="L1100" s="22"/>
      <c r="M1100" s="22"/>
      <c r="N1100" s="22"/>
    </row>
    <row r="1101" spans="1:14" x14ac:dyDescent="0.2">
      <c r="A1101" s="25"/>
      <c r="B1101" s="23"/>
      <c r="C1101" s="19"/>
      <c r="D1101" s="19"/>
      <c r="E1101" s="15"/>
      <c r="J1101" s="24"/>
      <c r="K1101" s="22"/>
      <c r="L1101" s="22"/>
      <c r="M1101" s="22"/>
      <c r="N1101" s="22"/>
    </row>
    <row r="1102" spans="1:14" x14ac:dyDescent="0.2">
      <c r="A1102" s="25"/>
      <c r="B1102" s="23"/>
      <c r="C1102" s="19"/>
      <c r="D1102" s="19"/>
      <c r="E1102" s="15"/>
      <c r="J1102" s="24"/>
      <c r="K1102" s="22"/>
      <c r="L1102" s="22"/>
      <c r="M1102" s="22"/>
      <c r="N1102" s="22"/>
    </row>
    <row r="1103" spans="1:14" x14ac:dyDescent="0.2">
      <c r="A1103" s="25"/>
      <c r="B1103" s="23"/>
      <c r="C1103" s="19"/>
      <c r="D1103" s="19"/>
      <c r="E1103" s="15"/>
      <c r="J1103" s="24"/>
      <c r="K1103" s="22"/>
      <c r="L1103" s="22"/>
      <c r="M1103" s="22"/>
      <c r="N1103" s="22"/>
    </row>
    <row r="1104" spans="1:14" x14ac:dyDescent="0.2">
      <c r="A1104" s="25"/>
      <c r="B1104" s="23"/>
      <c r="C1104" s="19"/>
      <c r="D1104" s="19"/>
      <c r="E1104" s="15"/>
      <c r="J1104" s="24"/>
      <c r="K1104" s="22"/>
      <c r="L1104" s="22"/>
      <c r="M1104" s="22"/>
      <c r="N1104" s="22"/>
    </row>
    <row r="1105" spans="1:14" x14ac:dyDescent="0.2">
      <c r="A1105" s="25"/>
      <c r="B1105" s="23"/>
      <c r="C1105" s="19"/>
      <c r="D1105" s="19"/>
      <c r="E1105" s="15"/>
      <c r="J1105" s="24"/>
      <c r="K1105" s="22"/>
      <c r="L1105" s="22"/>
      <c r="M1105" s="22"/>
      <c r="N1105" s="22"/>
    </row>
    <row r="1106" spans="1:14" x14ac:dyDescent="0.2">
      <c r="A1106" s="25"/>
      <c r="B1106" s="23"/>
      <c r="C1106" s="19"/>
      <c r="D1106" s="19"/>
      <c r="E1106" s="15"/>
      <c r="J1106" s="24"/>
      <c r="K1106" s="22"/>
      <c r="L1106" s="22"/>
      <c r="M1106" s="22"/>
      <c r="N1106" s="22"/>
    </row>
    <row r="1107" spans="1:14" x14ac:dyDescent="0.2">
      <c r="A1107" s="25"/>
      <c r="B1107" s="23"/>
      <c r="C1107" s="19"/>
      <c r="D1107" s="19"/>
      <c r="E1107" s="15"/>
      <c r="J1107" s="24"/>
      <c r="K1107" s="22"/>
      <c r="L1107" s="22"/>
      <c r="M1107" s="22"/>
      <c r="N1107" s="22"/>
    </row>
    <row r="1108" spans="1:14" x14ac:dyDescent="0.2">
      <c r="A1108" s="25"/>
      <c r="B1108" s="23"/>
      <c r="C1108" s="19"/>
      <c r="D1108" s="19"/>
      <c r="E1108" s="15"/>
      <c r="J1108" s="24"/>
      <c r="K1108" s="22"/>
      <c r="L1108" s="22"/>
      <c r="M1108" s="22"/>
      <c r="N1108" s="22"/>
    </row>
    <row r="1109" spans="1:14" x14ac:dyDescent="0.2">
      <c r="A1109" s="25"/>
      <c r="B1109" s="23"/>
      <c r="C1109" s="19"/>
      <c r="D1109" s="19"/>
      <c r="E1109" s="15"/>
      <c r="J1109" s="24"/>
      <c r="K1109" s="22"/>
      <c r="L1109" s="22"/>
      <c r="M1109" s="22"/>
      <c r="N1109" s="22"/>
    </row>
    <row r="1110" spans="1:14" x14ac:dyDescent="0.2">
      <c r="A1110" s="25"/>
      <c r="B1110" s="23"/>
      <c r="C1110" s="19"/>
      <c r="D1110" s="19"/>
      <c r="E1110" s="15"/>
      <c r="J1110" s="24"/>
      <c r="K1110" s="22"/>
      <c r="L1110" s="22"/>
      <c r="M1110" s="22"/>
      <c r="N1110" s="22"/>
    </row>
    <row r="1111" spans="1:14" x14ac:dyDescent="0.2">
      <c r="A1111" s="25"/>
      <c r="B1111" s="23"/>
      <c r="C1111" s="19"/>
      <c r="D1111" s="19"/>
      <c r="E1111" s="15"/>
      <c r="J1111" s="24"/>
      <c r="K1111" s="22"/>
      <c r="L1111" s="22"/>
      <c r="M1111" s="22"/>
      <c r="N1111" s="22"/>
    </row>
    <row r="1112" spans="1:14" x14ac:dyDescent="0.2">
      <c r="A1112" s="25"/>
      <c r="B1112" s="23"/>
      <c r="C1112" s="19"/>
      <c r="D1112" s="19"/>
      <c r="E1112" s="15"/>
      <c r="J1112" s="24"/>
      <c r="K1112" s="22"/>
      <c r="L1112" s="22"/>
      <c r="M1112" s="22"/>
      <c r="N1112" s="22"/>
    </row>
    <row r="1113" spans="1:14" x14ac:dyDescent="0.2">
      <c r="A1113" s="25"/>
      <c r="B1113" s="23"/>
      <c r="C1113" s="19"/>
      <c r="D1113" s="19"/>
      <c r="E1113" s="15"/>
      <c r="J1113" s="24"/>
      <c r="K1113" s="22"/>
      <c r="L1113" s="22"/>
      <c r="M1113" s="22"/>
      <c r="N1113" s="22"/>
    </row>
    <row r="1114" spans="1:14" x14ac:dyDescent="0.2">
      <c r="A1114" s="25"/>
      <c r="B1114" s="23"/>
      <c r="C1114" s="19"/>
      <c r="D1114" s="19"/>
      <c r="E1114" s="15"/>
      <c r="J1114" s="24"/>
      <c r="K1114" s="22"/>
      <c r="L1114" s="22"/>
      <c r="M1114" s="22"/>
      <c r="N1114" s="22"/>
    </row>
    <row r="1115" spans="1:14" x14ac:dyDescent="0.2">
      <c r="A1115" s="25"/>
      <c r="B1115" s="23"/>
      <c r="C1115" s="19"/>
      <c r="D1115" s="19"/>
      <c r="E1115" s="15"/>
      <c r="J1115" s="24"/>
      <c r="K1115" s="22"/>
      <c r="L1115" s="22"/>
      <c r="M1115" s="22"/>
      <c r="N1115" s="22"/>
    </row>
    <row r="1116" spans="1:14" x14ac:dyDescent="0.2">
      <c r="A1116" s="25"/>
      <c r="B1116" s="23"/>
      <c r="C1116" s="19"/>
      <c r="D1116" s="19"/>
      <c r="E1116" s="15"/>
      <c r="J1116" s="24"/>
      <c r="K1116" s="22"/>
      <c r="L1116" s="22"/>
      <c r="M1116" s="22"/>
      <c r="N1116" s="22"/>
    </row>
    <row r="1117" spans="1:14" x14ac:dyDescent="0.2">
      <c r="A1117" s="25"/>
      <c r="B1117" s="23"/>
      <c r="C1117" s="19"/>
      <c r="D1117" s="19"/>
      <c r="E1117" s="15"/>
      <c r="J1117" s="24"/>
      <c r="K1117" s="22"/>
      <c r="L1117" s="22"/>
      <c r="M1117" s="22"/>
      <c r="N1117" s="22"/>
    </row>
    <row r="1118" spans="1:14" x14ac:dyDescent="0.2">
      <c r="A1118" s="25"/>
      <c r="B1118" s="23"/>
      <c r="C1118" s="19"/>
      <c r="D1118" s="19"/>
      <c r="E1118" s="15"/>
      <c r="J1118" s="24"/>
      <c r="K1118" s="22"/>
      <c r="L1118" s="22"/>
      <c r="M1118" s="22"/>
      <c r="N1118" s="22"/>
    </row>
    <row r="1119" spans="1:14" x14ac:dyDescent="0.2">
      <c r="A1119" s="25"/>
      <c r="B1119" s="23"/>
      <c r="C1119" s="19"/>
      <c r="D1119" s="19"/>
      <c r="E1119" s="15"/>
      <c r="J1119" s="24"/>
      <c r="K1119" s="22"/>
      <c r="L1119" s="22"/>
      <c r="M1119" s="22"/>
      <c r="N1119" s="22"/>
    </row>
    <row r="1120" spans="1:14" x14ac:dyDescent="0.2">
      <c r="A1120" s="25"/>
      <c r="B1120" s="23"/>
      <c r="C1120" s="19"/>
      <c r="D1120" s="19"/>
      <c r="E1120" s="15"/>
      <c r="J1120" s="24"/>
      <c r="K1120" s="22"/>
      <c r="L1120" s="22"/>
      <c r="M1120" s="22"/>
      <c r="N1120" s="22"/>
    </row>
    <row r="1121" spans="1:14" x14ac:dyDescent="0.2">
      <c r="A1121" s="25"/>
      <c r="B1121" s="23"/>
      <c r="C1121" s="19"/>
      <c r="D1121" s="19"/>
      <c r="E1121" s="15"/>
      <c r="J1121" s="24"/>
      <c r="K1121" s="22"/>
      <c r="L1121" s="22"/>
      <c r="M1121" s="22"/>
      <c r="N1121" s="22"/>
    </row>
    <row r="1122" spans="1:14" x14ac:dyDescent="0.2">
      <c r="A1122" s="25"/>
      <c r="B1122" s="23"/>
      <c r="C1122" s="19"/>
      <c r="D1122" s="19"/>
      <c r="E1122" s="15"/>
      <c r="J1122" s="24"/>
      <c r="K1122" s="22"/>
      <c r="L1122" s="22"/>
      <c r="M1122" s="22"/>
      <c r="N1122" s="22"/>
    </row>
    <row r="1123" spans="1:14" x14ac:dyDescent="0.2">
      <c r="A1123" s="25"/>
      <c r="B1123" s="23"/>
      <c r="C1123" s="19"/>
      <c r="D1123" s="19"/>
      <c r="E1123" s="15"/>
      <c r="J1123" s="24"/>
      <c r="K1123" s="22"/>
      <c r="L1123" s="22"/>
      <c r="M1123" s="22"/>
      <c r="N1123" s="22"/>
    </row>
    <row r="1124" spans="1:14" x14ac:dyDescent="0.2">
      <c r="A1124" s="25"/>
      <c r="B1124" s="23"/>
      <c r="C1124" s="19"/>
      <c r="D1124" s="19"/>
      <c r="E1124" s="15"/>
      <c r="J1124" s="24"/>
      <c r="K1124" s="22"/>
      <c r="L1124" s="22"/>
      <c r="M1124" s="22"/>
      <c r="N1124" s="22"/>
    </row>
    <row r="1125" spans="1:14" x14ac:dyDescent="0.2">
      <c r="A1125" s="25"/>
      <c r="B1125" s="23"/>
      <c r="C1125" s="19"/>
      <c r="D1125" s="19"/>
      <c r="E1125" s="15"/>
      <c r="J1125" s="24"/>
      <c r="K1125" s="22"/>
      <c r="L1125" s="22"/>
      <c r="M1125" s="22"/>
      <c r="N1125" s="22"/>
    </row>
    <row r="1126" spans="1:14" x14ac:dyDescent="0.2">
      <c r="A1126" s="25"/>
      <c r="B1126" s="23"/>
      <c r="C1126" s="19"/>
      <c r="D1126" s="19"/>
      <c r="E1126" s="15"/>
      <c r="J1126" s="24"/>
      <c r="K1126" s="22"/>
      <c r="L1126" s="22"/>
      <c r="M1126" s="22"/>
      <c r="N1126" s="22"/>
    </row>
    <row r="1127" spans="1:14" x14ac:dyDescent="0.2">
      <c r="A1127" s="25"/>
      <c r="B1127" s="23"/>
      <c r="C1127" s="19"/>
      <c r="D1127" s="19"/>
      <c r="E1127" s="15"/>
      <c r="J1127" s="24"/>
      <c r="K1127" s="22"/>
      <c r="L1127" s="22"/>
      <c r="M1127" s="22"/>
      <c r="N1127" s="22"/>
    </row>
    <row r="1128" spans="1:14" x14ac:dyDescent="0.2">
      <c r="A1128" s="25"/>
      <c r="B1128" s="23"/>
      <c r="C1128" s="19"/>
      <c r="D1128" s="19"/>
      <c r="E1128" s="15"/>
      <c r="J1128" s="24"/>
      <c r="K1128" s="22"/>
      <c r="L1128" s="22"/>
      <c r="M1128" s="22"/>
      <c r="N1128" s="22"/>
    </row>
    <row r="1129" spans="1:14" x14ac:dyDescent="0.2">
      <c r="A1129" s="25"/>
      <c r="B1129" s="23"/>
      <c r="C1129" s="19"/>
      <c r="D1129" s="19"/>
      <c r="E1129" s="15"/>
      <c r="J1129" s="24"/>
      <c r="K1129" s="22"/>
      <c r="L1129" s="22"/>
      <c r="M1129" s="22"/>
      <c r="N1129" s="22"/>
    </row>
    <row r="1130" spans="1:14" x14ac:dyDescent="0.2">
      <c r="A1130" s="25"/>
      <c r="B1130" s="23"/>
      <c r="C1130" s="19"/>
      <c r="D1130" s="19"/>
      <c r="E1130" s="15"/>
      <c r="J1130" s="24"/>
      <c r="K1130" s="22"/>
      <c r="L1130" s="22"/>
      <c r="M1130" s="22"/>
      <c r="N1130" s="22"/>
    </row>
    <row r="1131" spans="1:14" x14ac:dyDescent="0.2">
      <c r="A1131" s="25"/>
      <c r="B1131" s="23"/>
      <c r="C1131" s="19"/>
      <c r="D1131" s="19"/>
      <c r="E1131" s="15"/>
      <c r="J1131" s="24"/>
      <c r="K1131" s="22"/>
      <c r="L1131" s="22"/>
      <c r="M1131" s="22"/>
      <c r="N1131" s="22"/>
    </row>
    <row r="1132" spans="1:14" x14ac:dyDescent="0.2">
      <c r="A1132" s="25"/>
      <c r="B1132" s="23"/>
      <c r="C1132" s="19"/>
      <c r="D1132" s="19"/>
      <c r="E1132" s="15"/>
      <c r="J1132" s="24"/>
      <c r="K1132" s="22"/>
      <c r="L1132" s="22"/>
      <c r="M1132" s="22"/>
      <c r="N1132" s="22"/>
    </row>
    <row r="1133" spans="1:14" x14ac:dyDescent="0.2">
      <c r="A1133" s="25"/>
      <c r="B1133" s="23"/>
      <c r="C1133" s="19"/>
      <c r="D1133" s="19"/>
      <c r="E1133" s="15"/>
      <c r="J1133" s="24"/>
      <c r="K1133" s="22"/>
      <c r="L1133" s="22"/>
      <c r="M1133" s="22"/>
      <c r="N1133" s="22"/>
    </row>
    <row r="1134" spans="1:14" x14ac:dyDescent="0.2">
      <c r="A1134" s="25"/>
      <c r="B1134" s="23"/>
      <c r="C1134" s="19"/>
      <c r="D1134" s="19"/>
      <c r="E1134" s="15"/>
      <c r="J1134" s="24"/>
      <c r="K1134" s="22"/>
      <c r="L1134" s="22"/>
      <c r="M1134" s="22"/>
      <c r="N1134" s="22"/>
    </row>
    <row r="1135" spans="1:14" x14ac:dyDescent="0.2">
      <c r="A1135" s="25"/>
      <c r="B1135" s="23"/>
      <c r="C1135" s="19"/>
      <c r="D1135" s="19"/>
      <c r="E1135" s="15"/>
      <c r="J1135" s="24"/>
      <c r="K1135" s="22"/>
      <c r="L1135" s="22"/>
      <c r="M1135" s="22"/>
      <c r="N1135" s="22"/>
    </row>
    <row r="1136" spans="1:14" x14ac:dyDescent="0.2">
      <c r="A1136" s="25"/>
      <c r="B1136" s="23"/>
      <c r="C1136" s="19"/>
      <c r="D1136" s="19"/>
      <c r="E1136" s="15"/>
      <c r="J1136" s="24"/>
      <c r="K1136" s="22"/>
      <c r="L1136" s="22"/>
      <c r="M1136" s="22"/>
      <c r="N1136" s="22"/>
    </row>
    <row r="1137" spans="1:14" x14ac:dyDescent="0.2">
      <c r="A1137" s="25"/>
      <c r="B1137" s="23"/>
      <c r="C1137" s="19"/>
      <c r="D1137" s="19"/>
      <c r="E1137" s="15"/>
      <c r="J1137" s="24"/>
      <c r="K1137" s="22"/>
      <c r="L1137" s="22"/>
      <c r="M1137" s="22"/>
      <c r="N1137" s="22"/>
    </row>
    <row r="1138" spans="1:14" x14ac:dyDescent="0.2">
      <c r="A1138" s="25"/>
      <c r="B1138" s="23"/>
      <c r="C1138" s="19"/>
      <c r="D1138" s="19"/>
      <c r="E1138" s="15"/>
      <c r="J1138" s="24"/>
      <c r="K1138" s="22"/>
      <c r="L1138" s="22"/>
      <c r="M1138" s="22"/>
      <c r="N1138" s="22"/>
    </row>
    <row r="1139" spans="1:14" x14ac:dyDescent="0.2">
      <c r="A1139" s="25"/>
      <c r="B1139" s="23"/>
      <c r="C1139" s="19"/>
      <c r="D1139" s="19"/>
      <c r="E1139" s="15"/>
      <c r="J1139" s="24"/>
      <c r="K1139" s="22"/>
      <c r="L1139" s="22"/>
      <c r="M1139" s="22"/>
      <c r="N1139" s="22"/>
    </row>
    <row r="1140" spans="1:14" x14ac:dyDescent="0.2">
      <c r="A1140" s="25"/>
      <c r="B1140" s="23"/>
      <c r="C1140" s="19"/>
      <c r="D1140" s="19"/>
      <c r="E1140" s="15"/>
      <c r="J1140" s="24"/>
      <c r="K1140" s="22"/>
      <c r="L1140" s="22"/>
      <c r="M1140" s="22"/>
      <c r="N1140" s="22"/>
    </row>
    <row r="1141" spans="1:14" x14ac:dyDescent="0.2">
      <c r="A1141" s="25"/>
      <c r="B1141" s="23"/>
      <c r="C1141" s="19"/>
      <c r="D1141" s="19"/>
      <c r="E1141" s="15"/>
      <c r="J1141" s="24"/>
      <c r="K1141" s="22"/>
      <c r="L1141" s="22"/>
      <c r="M1141" s="22"/>
      <c r="N1141" s="22"/>
    </row>
    <row r="1142" spans="1:14" x14ac:dyDescent="0.2">
      <c r="A1142" s="25"/>
      <c r="B1142" s="23"/>
      <c r="C1142" s="19"/>
      <c r="D1142" s="19"/>
      <c r="E1142" s="15"/>
      <c r="J1142" s="24"/>
      <c r="K1142" s="22"/>
      <c r="L1142" s="22"/>
      <c r="M1142" s="22"/>
      <c r="N1142" s="22"/>
    </row>
    <row r="1143" spans="1:14" x14ac:dyDescent="0.2">
      <c r="A1143" s="25"/>
      <c r="B1143" s="23"/>
      <c r="C1143" s="19"/>
      <c r="D1143" s="19"/>
      <c r="E1143" s="15"/>
      <c r="J1143" s="24"/>
      <c r="K1143" s="22"/>
      <c r="L1143" s="22"/>
      <c r="M1143" s="22"/>
      <c r="N1143" s="22"/>
    </row>
    <row r="1144" spans="1:14" x14ac:dyDescent="0.2">
      <c r="A1144" s="25"/>
      <c r="B1144" s="23"/>
      <c r="C1144" s="19"/>
      <c r="D1144" s="19"/>
      <c r="E1144" s="15"/>
      <c r="J1144" s="24"/>
      <c r="K1144" s="22"/>
      <c r="L1144" s="22"/>
      <c r="M1144" s="22"/>
      <c r="N1144" s="22"/>
    </row>
    <row r="1145" spans="1:14" x14ac:dyDescent="0.2">
      <c r="A1145" s="25"/>
      <c r="B1145" s="23"/>
      <c r="C1145" s="19"/>
      <c r="D1145" s="19"/>
      <c r="E1145" s="15"/>
      <c r="J1145" s="24"/>
      <c r="K1145" s="22"/>
      <c r="L1145" s="22"/>
      <c r="M1145" s="22"/>
      <c r="N1145" s="22"/>
    </row>
    <row r="1146" spans="1:14" x14ac:dyDescent="0.2">
      <c r="A1146" s="25"/>
      <c r="B1146" s="23"/>
      <c r="C1146" s="19"/>
      <c r="D1146" s="19"/>
      <c r="E1146" s="15"/>
      <c r="J1146" s="24"/>
      <c r="K1146" s="22"/>
      <c r="L1146" s="22"/>
      <c r="M1146" s="22"/>
      <c r="N1146" s="22"/>
    </row>
    <row r="1147" spans="1:14" x14ac:dyDescent="0.2">
      <c r="A1147" s="25"/>
      <c r="B1147" s="23"/>
      <c r="C1147" s="19"/>
      <c r="D1147" s="19"/>
      <c r="E1147" s="15"/>
      <c r="J1147" s="24"/>
      <c r="K1147" s="22"/>
      <c r="L1147" s="22"/>
      <c r="M1147" s="22"/>
      <c r="N1147" s="22"/>
    </row>
    <row r="1148" spans="1:14" x14ac:dyDescent="0.2">
      <c r="A1148" s="25"/>
      <c r="B1148" s="23"/>
      <c r="C1148" s="19"/>
      <c r="D1148" s="19"/>
      <c r="E1148" s="15"/>
      <c r="J1148" s="24"/>
      <c r="K1148" s="22"/>
      <c r="L1148" s="22"/>
      <c r="M1148" s="22"/>
      <c r="N1148" s="22"/>
    </row>
    <row r="1149" spans="1:14" x14ac:dyDescent="0.2">
      <c r="A1149" s="25"/>
      <c r="B1149" s="23"/>
      <c r="C1149" s="19"/>
      <c r="D1149" s="19"/>
      <c r="E1149" s="15"/>
      <c r="J1149" s="24"/>
      <c r="K1149" s="22"/>
      <c r="L1149" s="22"/>
      <c r="M1149" s="22"/>
      <c r="N1149" s="22"/>
    </row>
    <row r="1150" spans="1:14" x14ac:dyDescent="0.2">
      <c r="A1150" s="25"/>
      <c r="B1150" s="23"/>
      <c r="C1150" s="19"/>
      <c r="D1150" s="19"/>
      <c r="E1150" s="15"/>
      <c r="J1150" s="24"/>
      <c r="K1150" s="22"/>
      <c r="L1150" s="22"/>
      <c r="M1150" s="22"/>
      <c r="N1150" s="22"/>
    </row>
    <row r="1151" spans="1:14" x14ac:dyDescent="0.2">
      <c r="A1151" s="25"/>
      <c r="B1151" s="23"/>
      <c r="C1151" s="19"/>
      <c r="D1151" s="19"/>
      <c r="E1151" s="15"/>
      <c r="J1151" s="24"/>
      <c r="K1151" s="22"/>
      <c r="L1151" s="22"/>
      <c r="M1151" s="22"/>
      <c r="N1151" s="22"/>
    </row>
    <row r="1152" spans="1:14" x14ac:dyDescent="0.2">
      <c r="A1152" s="25"/>
      <c r="B1152" s="23"/>
      <c r="C1152" s="19"/>
      <c r="D1152" s="19"/>
      <c r="E1152" s="15"/>
      <c r="J1152" s="24"/>
      <c r="K1152" s="22"/>
      <c r="L1152" s="22"/>
      <c r="M1152" s="22"/>
      <c r="N1152" s="22"/>
    </row>
    <row r="1153" spans="1:14" x14ac:dyDescent="0.2">
      <c r="A1153" s="25"/>
      <c r="B1153" s="23"/>
      <c r="C1153" s="19"/>
      <c r="D1153" s="19"/>
      <c r="E1153" s="15"/>
      <c r="J1153" s="24"/>
      <c r="K1153" s="22"/>
      <c r="L1153" s="22"/>
      <c r="M1153" s="22"/>
      <c r="N1153" s="22"/>
    </row>
    <row r="1154" spans="1:14" x14ac:dyDescent="0.2">
      <c r="A1154" s="25"/>
      <c r="B1154" s="23"/>
      <c r="C1154" s="19"/>
      <c r="D1154" s="19"/>
      <c r="E1154" s="15"/>
      <c r="J1154" s="24"/>
      <c r="K1154" s="22"/>
      <c r="L1154" s="22"/>
      <c r="M1154" s="22"/>
      <c r="N1154" s="22"/>
    </row>
    <row r="1155" spans="1:14" x14ac:dyDescent="0.2">
      <c r="A1155" s="25"/>
      <c r="B1155" s="23"/>
      <c r="C1155" s="19"/>
      <c r="D1155" s="19"/>
      <c r="E1155" s="15"/>
      <c r="J1155" s="24"/>
      <c r="K1155" s="22"/>
      <c r="L1155" s="22"/>
      <c r="M1155" s="22"/>
      <c r="N1155" s="22"/>
    </row>
    <row r="1156" spans="1:14" x14ac:dyDescent="0.2">
      <c r="A1156" s="25"/>
      <c r="B1156" s="23"/>
      <c r="C1156" s="19"/>
      <c r="D1156" s="19"/>
      <c r="E1156" s="15"/>
      <c r="J1156" s="24"/>
      <c r="K1156" s="22"/>
      <c r="L1156" s="22"/>
      <c r="M1156" s="22"/>
      <c r="N1156" s="22"/>
    </row>
    <row r="1157" spans="1:14" x14ac:dyDescent="0.2">
      <c r="A1157" s="25"/>
      <c r="B1157" s="23"/>
      <c r="C1157" s="19"/>
      <c r="D1157" s="19"/>
      <c r="E1157" s="15"/>
      <c r="J1157" s="24"/>
      <c r="K1157" s="22"/>
      <c r="L1157" s="22"/>
      <c r="M1157" s="22"/>
      <c r="N1157" s="22"/>
    </row>
    <row r="1158" spans="1:14" x14ac:dyDescent="0.2">
      <c r="A1158" s="25"/>
      <c r="B1158" s="23"/>
      <c r="C1158" s="19"/>
      <c r="D1158" s="19"/>
      <c r="E1158" s="15"/>
      <c r="J1158" s="24"/>
      <c r="K1158" s="22"/>
      <c r="L1158" s="22"/>
      <c r="M1158" s="22"/>
      <c r="N1158" s="22"/>
    </row>
    <row r="1159" spans="1:14" x14ac:dyDescent="0.2">
      <c r="A1159" s="25"/>
      <c r="B1159" s="23"/>
      <c r="C1159" s="19"/>
      <c r="D1159" s="19"/>
      <c r="E1159" s="15"/>
      <c r="J1159" s="24"/>
      <c r="K1159" s="22"/>
      <c r="L1159" s="22"/>
      <c r="M1159" s="22"/>
      <c r="N1159" s="22"/>
    </row>
    <row r="1160" spans="1:14" x14ac:dyDescent="0.2">
      <c r="A1160" s="25"/>
      <c r="B1160" s="23"/>
      <c r="C1160" s="19"/>
      <c r="D1160" s="19"/>
      <c r="E1160" s="15"/>
      <c r="J1160" s="24"/>
      <c r="K1160" s="22"/>
      <c r="L1160" s="22"/>
      <c r="M1160" s="22"/>
      <c r="N1160" s="22"/>
    </row>
    <row r="1161" spans="1:14" x14ac:dyDescent="0.2">
      <c r="A1161" s="25"/>
      <c r="B1161" s="23"/>
      <c r="C1161" s="19"/>
      <c r="D1161" s="19"/>
      <c r="E1161" s="15"/>
      <c r="J1161" s="24"/>
      <c r="K1161" s="22"/>
      <c r="L1161" s="22"/>
      <c r="M1161" s="22"/>
      <c r="N1161" s="22"/>
    </row>
    <row r="1162" spans="1:14" x14ac:dyDescent="0.2">
      <c r="A1162" s="25"/>
      <c r="B1162" s="23"/>
      <c r="C1162" s="19"/>
      <c r="D1162" s="19"/>
      <c r="E1162" s="15"/>
      <c r="J1162" s="24"/>
      <c r="K1162" s="22"/>
      <c r="L1162" s="22"/>
      <c r="M1162" s="22"/>
      <c r="N1162" s="22"/>
    </row>
    <row r="1163" spans="1:14" x14ac:dyDescent="0.2">
      <c r="A1163" s="25"/>
      <c r="B1163" s="23"/>
      <c r="C1163" s="19"/>
      <c r="D1163" s="19"/>
      <c r="E1163" s="15"/>
      <c r="J1163" s="24"/>
      <c r="K1163" s="22"/>
      <c r="L1163" s="22"/>
      <c r="M1163" s="22"/>
      <c r="N1163" s="22"/>
    </row>
    <row r="1164" spans="1:14" x14ac:dyDescent="0.2">
      <c r="A1164" s="25"/>
      <c r="B1164" s="23"/>
      <c r="C1164" s="19"/>
      <c r="D1164" s="19"/>
      <c r="E1164" s="15"/>
      <c r="J1164" s="24"/>
      <c r="K1164" s="22"/>
      <c r="L1164" s="22"/>
      <c r="M1164" s="22"/>
      <c r="N1164" s="22"/>
    </row>
    <row r="1165" spans="1:14" x14ac:dyDescent="0.2">
      <c r="A1165" s="25"/>
      <c r="B1165" s="23"/>
      <c r="C1165" s="19"/>
      <c r="D1165" s="19"/>
      <c r="E1165" s="15"/>
      <c r="J1165" s="24"/>
      <c r="K1165" s="22"/>
      <c r="L1165" s="22"/>
      <c r="M1165" s="22"/>
      <c r="N1165" s="22"/>
    </row>
    <row r="1166" spans="1:14" x14ac:dyDescent="0.2">
      <c r="A1166" s="25"/>
      <c r="B1166" s="23"/>
      <c r="C1166" s="19"/>
      <c r="D1166" s="19"/>
      <c r="E1166" s="15"/>
      <c r="J1166" s="24"/>
      <c r="K1166" s="22"/>
      <c r="L1166" s="22"/>
      <c r="M1166" s="22"/>
      <c r="N1166" s="22"/>
    </row>
    <row r="1167" spans="1:14" x14ac:dyDescent="0.2">
      <c r="A1167" s="25"/>
      <c r="B1167" s="23"/>
      <c r="C1167" s="19"/>
      <c r="D1167" s="19"/>
      <c r="E1167" s="15"/>
      <c r="J1167" s="24"/>
      <c r="K1167" s="22"/>
      <c r="L1167" s="22"/>
      <c r="M1167" s="22"/>
      <c r="N1167" s="22"/>
    </row>
    <row r="1168" spans="1:14" x14ac:dyDescent="0.2">
      <c r="A1168" s="25"/>
      <c r="B1168" s="23"/>
      <c r="C1168" s="19"/>
      <c r="D1168" s="19"/>
      <c r="E1168" s="15"/>
      <c r="J1168" s="24"/>
      <c r="K1168" s="22"/>
      <c r="L1168" s="22"/>
      <c r="M1168" s="22"/>
      <c r="N1168" s="22"/>
    </row>
    <row r="1169" spans="1:14" x14ac:dyDescent="0.2">
      <c r="A1169" s="25"/>
      <c r="B1169" s="23"/>
      <c r="C1169" s="19"/>
      <c r="D1169" s="19"/>
      <c r="E1169" s="15"/>
      <c r="J1169" s="24"/>
      <c r="K1169" s="22"/>
      <c r="L1169" s="22"/>
      <c r="M1169" s="22"/>
      <c r="N1169" s="22"/>
    </row>
    <row r="1170" spans="1:14" x14ac:dyDescent="0.2">
      <c r="A1170" s="25"/>
      <c r="B1170" s="23"/>
      <c r="C1170" s="19"/>
      <c r="D1170" s="19"/>
      <c r="E1170" s="15"/>
      <c r="J1170" s="24"/>
      <c r="K1170" s="22"/>
      <c r="L1170" s="22"/>
      <c r="M1170" s="22"/>
      <c r="N1170" s="22"/>
    </row>
    <row r="1171" spans="1:14" x14ac:dyDescent="0.2">
      <c r="A1171" s="25"/>
      <c r="B1171" s="23"/>
      <c r="C1171" s="19"/>
      <c r="D1171" s="19"/>
      <c r="E1171" s="15"/>
      <c r="J1171" s="24"/>
      <c r="K1171" s="22"/>
      <c r="L1171" s="22"/>
      <c r="M1171" s="22"/>
      <c r="N1171" s="22"/>
    </row>
    <row r="1172" spans="1:14" x14ac:dyDescent="0.2">
      <c r="A1172" s="25"/>
      <c r="B1172" s="23"/>
      <c r="C1172" s="19"/>
      <c r="D1172" s="19"/>
      <c r="E1172" s="15"/>
      <c r="J1172" s="24"/>
      <c r="K1172" s="22"/>
      <c r="L1172" s="22"/>
      <c r="M1172" s="22"/>
      <c r="N1172" s="22"/>
    </row>
    <row r="1173" spans="1:14" x14ac:dyDescent="0.2">
      <c r="A1173" s="25"/>
      <c r="B1173" s="23"/>
      <c r="C1173" s="19"/>
      <c r="D1173" s="19"/>
      <c r="E1173" s="15"/>
      <c r="J1173" s="24"/>
      <c r="K1173" s="22"/>
      <c r="L1173" s="22"/>
      <c r="M1173" s="22"/>
      <c r="N1173" s="22"/>
    </row>
    <row r="1174" spans="1:14" x14ac:dyDescent="0.2">
      <c r="A1174" s="25"/>
      <c r="B1174" s="23"/>
      <c r="C1174" s="19"/>
      <c r="D1174" s="19"/>
      <c r="E1174" s="15"/>
      <c r="J1174" s="24"/>
      <c r="K1174" s="22"/>
      <c r="L1174" s="22"/>
      <c r="M1174" s="22"/>
      <c r="N1174" s="22"/>
    </row>
    <row r="1175" spans="1:14" x14ac:dyDescent="0.2">
      <c r="A1175" s="25"/>
      <c r="B1175" s="23"/>
      <c r="C1175" s="19"/>
      <c r="D1175" s="19"/>
      <c r="E1175" s="15"/>
      <c r="J1175" s="24"/>
      <c r="K1175" s="22"/>
      <c r="L1175" s="22"/>
      <c r="M1175" s="22"/>
      <c r="N1175" s="22"/>
    </row>
    <row r="1176" spans="1:14" x14ac:dyDescent="0.2">
      <c r="A1176" s="25"/>
      <c r="B1176" s="23"/>
      <c r="C1176" s="19"/>
      <c r="D1176" s="19"/>
      <c r="E1176" s="15"/>
      <c r="J1176" s="24"/>
      <c r="K1176" s="22"/>
      <c r="L1176" s="22"/>
      <c r="M1176" s="22"/>
      <c r="N1176" s="22"/>
    </row>
    <row r="1177" spans="1:14" x14ac:dyDescent="0.2">
      <c r="A1177" s="25"/>
      <c r="B1177" s="23"/>
      <c r="C1177" s="19"/>
      <c r="D1177" s="19"/>
      <c r="E1177" s="15"/>
      <c r="J1177" s="24"/>
      <c r="K1177" s="22"/>
      <c r="L1177" s="22"/>
      <c r="M1177" s="22"/>
      <c r="N1177" s="22"/>
    </row>
    <row r="1178" spans="1:14" x14ac:dyDescent="0.2">
      <c r="A1178" s="25"/>
      <c r="B1178" s="23"/>
      <c r="C1178" s="19"/>
      <c r="D1178" s="19"/>
      <c r="E1178" s="15"/>
      <c r="J1178" s="24"/>
      <c r="K1178" s="22"/>
      <c r="L1178" s="22"/>
      <c r="M1178" s="22"/>
      <c r="N1178" s="22"/>
    </row>
    <row r="1179" spans="1:14" x14ac:dyDescent="0.2">
      <c r="A1179" s="25"/>
      <c r="B1179" s="23"/>
      <c r="C1179" s="19"/>
      <c r="D1179" s="19"/>
      <c r="E1179" s="15"/>
      <c r="J1179" s="24"/>
      <c r="K1179" s="22"/>
      <c r="L1179" s="22"/>
      <c r="M1179" s="22"/>
      <c r="N1179" s="22"/>
    </row>
    <row r="1180" spans="1:14" x14ac:dyDescent="0.2">
      <c r="A1180" s="25"/>
      <c r="B1180" s="23"/>
      <c r="C1180" s="19"/>
      <c r="D1180" s="19"/>
      <c r="E1180" s="15"/>
      <c r="J1180" s="24"/>
      <c r="K1180" s="22"/>
      <c r="L1180" s="22"/>
      <c r="M1180" s="22"/>
      <c r="N1180" s="22"/>
    </row>
    <row r="1181" spans="1:14" x14ac:dyDescent="0.2">
      <c r="A1181" s="25"/>
      <c r="B1181" s="23"/>
      <c r="C1181" s="19"/>
      <c r="D1181" s="19"/>
      <c r="E1181" s="15"/>
      <c r="J1181" s="24"/>
      <c r="K1181" s="22"/>
      <c r="L1181" s="22"/>
      <c r="M1181" s="22"/>
      <c r="N1181" s="22"/>
    </row>
    <row r="1182" spans="1:14" x14ac:dyDescent="0.2">
      <c r="A1182" s="25"/>
      <c r="B1182" s="23"/>
      <c r="C1182" s="19"/>
      <c r="D1182" s="19"/>
      <c r="E1182" s="15"/>
      <c r="J1182" s="24"/>
      <c r="K1182" s="22"/>
      <c r="L1182" s="22"/>
      <c r="M1182" s="22"/>
      <c r="N1182" s="22"/>
    </row>
    <row r="1183" spans="1:14" x14ac:dyDescent="0.2">
      <c r="A1183" s="25"/>
      <c r="B1183" s="23"/>
      <c r="C1183" s="19"/>
      <c r="D1183" s="19"/>
      <c r="E1183" s="15"/>
      <c r="J1183" s="24"/>
      <c r="K1183" s="22"/>
      <c r="L1183" s="22"/>
      <c r="M1183" s="22"/>
      <c r="N1183" s="22"/>
    </row>
    <row r="1184" spans="1:14" x14ac:dyDescent="0.2">
      <c r="A1184" s="25"/>
      <c r="B1184" s="23"/>
      <c r="C1184" s="19"/>
      <c r="D1184" s="19"/>
      <c r="E1184" s="15"/>
      <c r="J1184" s="24"/>
      <c r="K1184" s="22"/>
      <c r="L1184" s="22"/>
      <c r="M1184" s="22"/>
      <c r="N1184" s="22"/>
    </row>
    <row r="1185" spans="1:14" x14ac:dyDescent="0.2">
      <c r="A1185" s="25"/>
      <c r="B1185" s="23"/>
      <c r="C1185" s="19"/>
      <c r="D1185" s="19"/>
      <c r="E1185" s="15"/>
      <c r="J1185" s="24"/>
      <c r="K1185" s="22"/>
      <c r="L1185" s="22"/>
      <c r="M1185" s="22"/>
      <c r="N1185" s="22"/>
    </row>
    <row r="1186" spans="1:14" x14ac:dyDescent="0.2">
      <c r="A1186" s="25"/>
      <c r="B1186" s="23"/>
      <c r="C1186" s="19"/>
      <c r="D1186" s="19"/>
      <c r="E1186" s="15"/>
      <c r="J1186" s="24"/>
      <c r="K1186" s="22"/>
      <c r="L1186" s="22"/>
      <c r="M1186" s="22"/>
      <c r="N1186" s="22"/>
    </row>
    <row r="1187" spans="1:14" x14ac:dyDescent="0.2">
      <c r="A1187" s="25"/>
      <c r="B1187" s="23"/>
      <c r="C1187" s="19"/>
      <c r="D1187" s="19"/>
      <c r="E1187" s="15"/>
      <c r="J1187" s="24"/>
      <c r="K1187" s="22"/>
      <c r="L1187" s="22"/>
      <c r="M1187" s="22"/>
      <c r="N1187" s="22"/>
    </row>
    <row r="1188" spans="1:14" x14ac:dyDescent="0.2">
      <c r="A1188" s="25"/>
      <c r="B1188" s="23"/>
      <c r="C1188" s="19"/>
      <c r="D1188" s="19"/>
      <c r="E1188" s="15"/>
      <c r="J1188" s="24"/>
      <c r="K1188" s="22"/>
      <c r="L1188" s="22"/>
      <c r="M1188" s="22"/>
      <c r="N1188" s="22"/>
    </row>
    <row r="1189" spans="1:14" x14ac:dyDescent="0.2">
      <c r="A1189" s="25"/>
      <c r="B1189" s="23"/>
      <c r="C1189" s="19"/>
      <c r="D1189" s="19"/>
      <c r="E1189" s="15"/>
      <c r="J1189" s="24"/>
      <c r="K1189" s="22"/>
      <c r="L1189" s="22"/>
      <c r="M1189" s="22"/>
      <c r="N1189" s="22"/>
    </row>
    <row r="1190" spans="1:14" x14ac:dyDescent="0.2">
      <c r="A1190" s="25"/>
      <c r="B1190" s="23"/>
      <c r="C1190" s="19"/>
      <c r="D1190" s="19"/>
      <c r="E1190" s="15"/>
      <c r="J1190" s="24"/>
      <c r="K1190" s="22"/>
      <c r="L1190" s="22"/>
      <c r="M1190" s="22"/>
      <c r="N1190" s="22"/>
    </row>
    <row r="1191" spans="1:14" x14ac:dyDescent="0.2">
      <c r="A1191" s="25"/>
      <c r="C1191" s="19"/>
      <c r="D1191" s="19"/>
      <c r="E1191" s="15"/>
      <c r="J1191" s="24"/>
      <c r="K1191" s="22"/>
      <c r="L1191" s="22"/>
      <c r="M1191" s="22"/>
      <c r="N1191" s="22"/>
    </row>
    <row r="1192" spans="1:14" x14ac:dyDescent="0.2">
      <c r="A1192" s="25"/>
      <c r="C1192" s="19"/>
      <c r="D1192" s="19"/>
      <c r="E1192" s="15"/>
      <c r="J1192" s="24"/>
      <c r="K1192" s="22"/>
      <c r="L1192" s="22"/>
      <c r="M1192" s="22"/>
      <c r="N1192" s="22"/>
    </row>
    <row r="1193" spans="1:14" x14ac:dyDescent="0.2">
      <c r="A1193" s="25"/>
      <c r="C1193" s="19"/>
      <c r="D1193" s="19"/>
      <c r="E1193" s="15"/>
      <c r="J1193" s="24"/>
      <c r="K1193" s="22"/>
      <c r="L1193" s="22"/>
      <c r="M1193" s="22"/>
      <c r="N1193" s="22"/>
    </row>
    <row r="1194" spans="1:14" x14ac:dyDescent="0.2">
      <c r="A1194" s="25"/>
      <c r="C1194" s="19"/>
      <c r="D1194" s="19"/>
      <c r="E1194" s="15"/>
      <c r="J1194" s="24"/>
      <c r="K1194" s="22"/>
      <c r="L1194" s="22"/>
      <c r="M1194" s="22"/>
      <c r="N1194" s="22"/>
    </row>
    <row r="1195" spans="1:14" x14ac:dyDescent="0.2">
      <c r="A1195" s="25"/>
      <c r="C1195" s="19"/>
      <c r="D1195" s="19"/>
      <c r="E1195" s="15"/>
      <c r="J1195" s="24"/>
      <c r="K1195" s="22"/>
      <c r="L1195" s="22"/>
      <c r="M1195" s="22"/>
      <c r="N1195" s="22"/>
    </row>
    <row r="1196" spans="1:14" x14ac:dyDescent="0.2">
      <c r="A1196" s="25"/>
      <c r="C1196" s="19"/>
      <c r="D1196" s="19"/>
      <c r="E1196" s="15"/>
      <c r="J1196" s="24"/>
      <c r="K1196" s="22"/>
      <c r="L1196" s="22"/>
      <c r="M1196" s="22"/>
      <c r="N1196" s="22"/>
    </row>
    <row r="1197" spans="1:14" x14ac:dyDescent="0.2">
      <c r="A1197" s="25"/>
      <c r="C1197" s="19"/>
      <c r="D1197" s="19"/>
      <c r="E1197" s="15"/>
      <c r="J1197" s="24"/>
      <c r="K1197" s="22"/>
      <c r="L1197" s="22"/>
      <c r="M1197" s="22"/>
      <c r="N1197" s="22"/>
    </row>
    <row r="1198" spans="1:14" x14ac:dyDescent="0.2">
      <c r="A1198" s="25"/>
      <c r="C1198" s="19"/>
      <c r="D1198" s="19"/>
      <c r="E1198" s="15"/>
      <c r="J1198" s="24"/>
      <c r="K1198" s="22"/>
      <c r="L1198" s="22"/>
      <c r="M1198" s="22"/>
      <c r="N1198" s="22"/>
    </row>
    <row r="1199" spans="1:14" x14ac:dyDescent="0.2">
      <c r="A1199" s="25"/>
      <c r="C1199" s="19"/>
      <c r="D1199" s="19"/>
      <c r="E1199" s="15"/>
      <c r="J1199" s="24"/>
      <c r="K1199" s="22"/>
      <c r="L1199" s="22"/>
      <c r="M1199" s="22"/>
      <c r="N1199" s="22"/>
    </row>
    <row r="1200" spans="1:14" x14ac:dyDescent="0.2">
      <c r="A1200" s="25"/>
      <c r="C1200" s="19"/>
      <c r="D1200" s="19"/>
      <c r="E1200" s="15"/>
      <c r="J1200" s="24"/>
      <c r="K1200" s="22"/>
      <c r="L1200" s="22"/>
      <c r="M1200" s="22"/>
      <c r="N1200" s="22"/>
    </row>
    <row r="1201" spans="1:14" x14ac:dyDescent="0.2">
      <c r="A1201" s="25"/>
      <c r="C1201" s="19"/>
      <c r="D1201" s="19"/>
      <c r="E1201" s="15"/>
      <c r="J1201" s="24"/>
      <c r="K1201" s="22"/>
      <c r="L1201" s="22"/>
      <c r="M1201" s="22"/>
      <c r="N1201" s="22"/>
    </row>
    <row r="1202" spans="1:14" x14ac:dyDescent="0.2">
      <c r="A1202" s="25"/>
      <c r="C1202" s="19"/>
      <c r="D1202" s="19"/>
      <c r="E1202" s="15"/>
      <c r="J1202" s="24"/>
      <c r="K1202" s="22"/>
      <c r="L1202" s="22"/>
      <c r="M1202" s="22"/>
      <c r="N1202" s="22"/>
    </row>
    <row r="1203" spans="1:14" x14ac:dyDescent="0.2">
      <c r="A1203" s="25"/>
      <c r="C1203" s="19"/>
      <c r="D1203" s="19"/>
      <c r="E1203" s="15"/>
      <c r="J1203" s="24"/>
      <c r="K1203" s="22"/>
      <c r="L1203" s="22"/>
      <c r="M1203" s="22"/>
      <c r="N1203" s="22"/>
    </row>
    <row r="1204" spans="1:14" x14ac:dyDescent="0.2">
      <c r="A1204" s="25"/>
      <c r="C1204" s="19"/>
      <c r="D1204" s="19"/>
      <c r="E1204" s="15"/>
      <c r="J1204" s="24"/>
      <c r="K1204" s="22"/>
      <c r="L1204" s="22"/>
      <c r="M1204" s="22"/>
      <c r="N1204" s="22"/>
    </row>
    <row r="1205" spans="1:14" x14ac:dyDescent="0.2">
      <c r="A1205" s="25"/>
      <c r="C1205" s="19"/>
      <c r="D1205" s="19"/>
      <c r="E1205" s="15"/>
      <c r="J1205" s="24"/>
      <c r="K1205" s="22"/>
      <c r="L1205" s="22"/>
      <c r="M1205" s="22"/>
      <c r="N1205" s="22"/>
    </row>
    <row r="1206" spans="1:14" x14ac:dyDescent="0.2">
      <c r="A1206" s="25"/>
      <c r="C1206" s="19"/>
      <c r="D1206" s="19"/>
      <c r="E1206" s="15"/>
      <c r="J1206" s="24"/>
      <c r="K1206" s="22"/>
      <c r="L1206" s="22"/>
      <c r="M1206" s="22"/>
      <c r="N1206" s="22"/>
    </row>
    <row r="1207" spans="1:14" x14ac:dyDescent="0.2">
      <c r="A1207" s="25"/>
      <c r="C1207" s="19"/>
      <c r="D1207" s="19"/>
      <c r="E1207" s="15"/>
      <c r="J1207" s="24"/>
      <c r="K1207" s="22"/>
      <c r="L1207" s="22"/>
      <c r="M1207" s="22"/>
      <c r="N1207" s="22"/>
    </row>
    <row r="1208" spans="1:14" x14ac:dyDescent="0.2">
      <c r="A1208" s="25"/>
      <c r="C1208" s="19"/>
      <c r="D1208" s="19"/>
      <c r="E1208" s="15"/>
      <c r="J1208" s="24"/>
      <c r="K1208" s="22"/>
      <c r="L1208" s="22"/>
      <c r="M1208" s="22"/>
      <c r="N1208" s="22"/>
    </row>
    <row r="1209" spans="1:14" x14ac:dyDescent="0.2">
      <c r="A1209" s="25"/>
      <c r="C1209" s="19"/>
      <c r="D1209" s="19"/>
      <c r="E1209" s="15"/>
      <c r="J1209" s="24"/>
      <c r="K1209" s="22"/>
      <c r="L1209" s="22"/>
      <c r="M1209" s="22"/>
      <c r="N1209" s="22"/>
    </row>
    <row r="1210" spans="1:14" x14ac:dyDescent="0.2">
      <c r="A1210" s="25"/>
      <c r="C1210" s="19"/>
      <c r="D1210" s="19"/>
      <c r="E1210" s="15"/>
      <c r="J1210" s="24"/>
      <c r="K1210" s="22"/>
      <c r="L1210" s="22"/>
      <c r="M1210" s="22"/>
      <c r="N1210" s="22"/>
    </row>
    <row r="1211" spans="1:14" x14ac:dyDescent="0.2">
      <c r="A1211" s="25"/>
      <c r="C1211" s="19"/>
      <c r="D1211" s="19"/>
      <c r="E1211" s="15"/>
      <c r="J1211" s="24"/>
      <c r="K1211" s="22"/>
      <c r="L1211" s="22"/>
      <c r="M1211" s="22"/>
      <c r="N1211" s="22"/>
    </row>
    <row r="1212" spans="1:14" x14ac:dyDescent="0.2">
      <c r="A1212" s="25"/>
      <c r="C1212" s="19"/>
      <c r="D1212" s="19"/>
      <c r="E1212" s="15"/>
      <c r="J1212" s="24"/>
      <c r="K1212" s="22"/>
      <c r="L1212" s="22"/>
      <c r="M1212" s="22"/>
      <c r="N1212" s="22"/>
    </row>
    <row r="1213" spans="1:14" x14ac:dyDescent="0.2">
      <c r="A1213" s="25"/>
      <c r="C1213" s="19"/>
      <c r="D1213" s="19"/>
      <c r="E1213" s="15"/>
      <c r="J1213" s="24"/>
      <c r="K1213" s="22"/>
      <c r="L1213" s="22"/>
      <c r="M1213" s="22"/>
      <c r="N1213" s="22"/>
    </row>
    <row r="1214" spans="1:14" x14ac:dyDescent="0.2">
      <c r="A1214" s="25"/>
      <c r="C1214" s="19"/>
      <c r="D1214" s="19"/>
      <c r="E1214" s="15"/>
      <c r="J1214" s="24"/>
      <c r="K1214" s="22"/>
      <c r="L1214" s="22"/>
      <c r="M1214" s="22"/>
      <c r="N1214" s="22"/>
    </row>
    <row r="1215" spans="1:14" x14ac:dyDescent="0.2">
      <c r="A1215" s="25"/>
      <c r="C1215" s="19"/>
      <c r="D1215" s="19"/>
      <c r="E1215" s="15"/>
      <c r="J1215" s="24"/>
      <c r="K1215" s="22"/>
      <c r="L1215" s="22"/>
      <c r="M1215" s="22"/>
      <c r="N1215" s="22"/>
    </row>
    <row r="1216" spans="1:14" x14ac:dyDescent="0.2">
      <c r="A1216" s="25"/>
      <c r="C1216" s="19"/>
      <c r="D1216" s="19"/>
      <c r="E1216" s="15"/>
      <c r="J1216" s="24"/>
      <c r="K1216" s="22"/>
      <c r="L1216" s="22"/>
      <c r="M1216" s="22"/>
      <c r="N1216" s="22"/>
    </row>
    <row r="1217" spans="1:14" x14ac:dyDescent="0.2">
      <c r="A1217" s="25"/>
      <c r="C1217" s="19"/>
      <c r="D1217" s="19"/>
      <c r="E1217" s="15"/>
      <c r="J1217" s="24"/>
      <c r="K1217" s="22"/>
      <c r="L1217" s="22"/>
      <c r="M1217" s="22"/>
      <c r="N1217" s="22"/>
    </row>
    <row r="1218" spans="1:14" x14ac:dyDescent="0.2">
      <c r="A1218" s="25"/>
      <c r="C1218" s="19"/>
      <c r="D1218" s="19"/>
      <c r="E1218" s="15"/>
      <c r="J1218" s="24"/>
      <c r="K1218" s="22"/>
      <c r="L1218" s="22"/>
      <c r="M1218" s="22"/>
      <c r="N1218" s="22"/>
    </row>
    <row r="1219" spans="1:14" x14ac:dyDescent="0.2">
      <c r="A1219" s="25"/>
      <c r="C1219" s="19"/>
      <c r="D1219" s="19"/>
      <c r="E1219" s="15"/>
      <c r="J1219" s="24"/>
      <c r="K1219" s="22"/>
      <c r="L1219" s="22"/>
      <c r="M1219" s="22"/>
      <c r="N1219" s="22"/>
    </row>
    <row r="1220" spans="1:14" x14ac:dyDescent="0.2">
      <c r="A1220" s="25"/>
      <c r="C1220" s="19"/>
      <c r="D1220" s="19"/>
      <c r="E1220" s="15"/>
      <c r="J1220" s="24"/>
      <c r="K1220" s="22"/>
      <c r="L1220" s="22"/>
      <c r="M1220" s="22"/>
      <c r="N1220" s="22"/>
    </row>
    <row r="1221" spans="1:14" x14ac:dyDescent="0.2">
      <c r="A1221" s="25"/>
      <c r="C1221" s="19"/>
      <c r="D1221" s="19"/>
      <c r="E1221" s="15"/>
      <c r="J1221" s="24"/>
      <c r="K1221" s="22"/>
      <c r="L1221" s="22"/>
      <c r="M1221" s="22"/>
      <c r="N1221" s="22"/>
    </row>
    <row r="1222" spans="1:14" x14ac:dyDescent="0.2">
      <c r="A1222" s="25"/>
      <c r="C1222" s="19"/>
      <c r="D1222" s="19"/>
      <c r="E1222" s="15"/>
      <c r="J1222" s="24"/>
      <c r="K1222" s="22"/>
      <c r="L1222" s="22"/>
      <c r="M1222" s="22"/>
      <c r="N1222" s="22"/>
    </row>
    <row r="1223" spans="1:14" x14ac:dyDescent="0.2">
      <c r="A1223" s="25"/>
      <c r="C1223" s="19"/>
      <c r="D1223" s="19"/>
      <c r="E1223" s="15"/>
      <c r="J1223" s="24"/>
      <c r="K1223" s="22"/>
      <c r="L1223" s="22"/>
      <c r="M1223" s="22"/>
      <c r="N1223" s="22"/>
    </row>
    <row r="1224" spans="1:14" x14ac:dyDescent="0.2">
      <c r="A1224" s="25"/>
      <c r="C1224" s="19"/>
      <c r="D1224" s="19"/>
      <c r="E1224" s="15"/>
      <c r="J1224" s="24"/>
      <c r="K1224" s="22"/>
      <c r="L1224" s="22"/>
      <c r="M1224" s="22"/>
      <c r="N1224" s="22"/>
    </row>
    <row r="1225" spans="1:14" x14ac:dyDescent="0.2">
      <c r="A1225" s="25"/>
      <c r="C1225" s="19"/>
      <c r="D1225" s="19"/>
      <c r="E1225" s="15"/>
      <c r="J1225" s="24"/>
      <c r="K1225" s="22"/>
      <c r="L1225" s="22"/>
      <c r="M1225" s="22"/>
      <c r="N1225" s="22"/>
    </row>
    <row r="1226" spans="1:14" x14ac:dyDescent="0.2">
      <c r="A1226" s="25"/>
      <c r="C1226" s="19"/>
      <c r="D1226" s="19"/>
      <c r="E1226" s="15"/>
      <c r="J1226" s="24"/>
      <c r="K1226" s="22"/>
      <c r="L1226" s="22"/>
      <c r="M1226" s="22"/>
      <c r="N1226" s="22"/>
    </row>
    <row r="1227" spans="1:14" x14ac:dyDescent="0.2">
      <c r="A1227" s="25"/>
      <c r="C1227" s="19"/>
      <c r="D1227" s="19"/>
      <c r="E1227" s="15"/>
      <c r="J1227" s="24"/>
      <c r="K1227" s="22"/>
      <c r="L1227" s="22"/>
      <c r="M1227" s="22"/>
      <c r="N1227" s="22"/>
    </row>
    <row r="1228" spans="1:14" x14ac:dyDescent="0.2">
      <c r="A1228" s="25"/>
      <c r="C1228" s="19"/>
      <c r="D1228" s="19"/>
      <c r="E1228" s="15"/>
      <c r="J1228" s="24"/>
      <c r="K1228" s="22"/>
      <c r="L1228" s="22"/>
      <c r="M1228" s="22"/>
      <c r="N1228" s="22"/>
    </row>
    <row r="1229" spans="1:14" x14ac:dyDescent="0.2">
      <c r="A1229" s="25"/>
      <c r="C1229" s="19"/>
      <c r="D1229" s="19"/>
      <c r="E1229" s="15"/>
      <c r="J1229" s="24"/>
      <c r="K1229" s="22"/>
      <c r="L1229" s="22"/>
      <c r="M1229" s="22"/>
      <c r="N1229" s="22"/>
    </row>
    <row r="1230" spans="1:14" x14ac:dyDescent="0.2">
      <c r="A1230" s="25"/>
      <c r="C1230" s="19"/>
      <c r="D1230" s="19"/>
      <c r="E1230" s="15"/>
      <c r="J1230" s="24"/>
      <c r="K1230" s="22"/>
      <c r="L1230" s="22"/>
      <c r="M1230" s="22"/>
      <c r="N1230" s="22"/>
    </row>
    <row r="1231" spans="1:14" x14ac:dyDescent="0.2">
      <c r="A1231" s="25"/>
      <c r="C1231" s="19"/>
      <c r="D1231" s="19"/>
      <c r="E1231" s="15"/>
      <c r="J1231" s="24"/>
      <c r="K1231" s="22"/>
      <c r="L1231" s="22"/>
      <c r="M1231" s="22"/>
      <c r="N1231" s="22"/>
    </row>
    <row r="1232" spans="1:14" x14ac:dyDescent="0.2">
      <c r="A1232" s="25"/>
      <c r="C1232" s="19"/>
      <c r="D1232" s="19"/>
      <c r="E1232" s="15"/>
      <c r="J1232" s="24"/>
      <c r="K1232" s="22"/>
      <c r="L1232" s="22"/>
      <c r="M1232" s="22"/>
      <c r="N1232" s="22"/>
    </row>
    <row r="1233" spans="1:14" x14ac:dyDescent="0.2">
      <c r="A1233" s="25"/>
      <c r="C1233" s="19"/>
      <c r="D1233" s="19"/>
      <c r="E1233" s="15"/>
      <c r="J1233" s="24"/>
      <c r="K1233" s="22"/>
      <c r="L1233" s="22"/>
      <c r="M1233" s="22"/>
      <c r="N1233" s="22"/>
    </row>
    <row r="1234" spans="1:14" x14ac:dyDescent="0.2">
      <c r="A1234" s="25"/>
      <c r="C1234" s="19"/>
      <c r="D1234" s="19"/>
      <c r="E1234" s="15"/>
      <c r="J1234" s="24"/>
      <c r="K1234" s="22"/>
      <c r="L1234" s="22"/>
      <c r="M1234" s="22"/>
      <c r="N1234" s="22"/>
    </row>
    <row r="1235" spans="1:14" x14ac:dyDescent="0.2">
      <c r="A1235" s="25"/>
      <c r="C1235" s="19"/>
      <c r="D1235" s="19"/>
      <c r="E1235" s="15"/>
      <c r="J1235" s="24"/>
      <c r="K1235" s="22"/>
      <c r="L1235" s="22"/>
      <c r="M1235" s="22"/>
      <c r="N1235" s="22"/>
    </row>
    <row r="1236" spans="1:14" x14ac:dyDescent="0.2">
      <c r="A1236" s="25"/>
      <c r="C1236" s="19"/>
      <c r="D1236" s="19"/>
      <c r="E1236" s="15"/>
      <c r="J1236" s="24"/>
      <c r="K1236" s="22"/>
      <c r="L1236" s="22"/>
      <c r="M1236" s="22"/>
      <c r="N1236" s="22"/>
    </row>
    <row r="1237" spans="1:14" x14ac:dyDescent="0.2">
      <c r="A1237" s="25"/>
      <c r="C1237" s="19"/>
      <c r="D1237" s="19"/>
      <c r="E1237" s="15"/>
      <c r="J1237" s="24"/>
      <c r="K1237" s="22"/>
      <c r="L1237" s="22"/>
      <c r="M1237" s="22"/>
      <c r="N1237" s="22"/>
    </row>
    <row r="1238" spans="1:14" x14ac:dyDescent="0.2">
      <c r="A1238" s="25"/>
      <c r="C1238" s="19"/>
      <c r="D1238" s="19"/>
      <c r="E1238" s="15"/>
      <c r="J1238" s="24"/>
      <c r="K1238" s="22"/>
      <c r="L1238" s="22"/>
      <c r="M1238" s="22"/>
      <c r="N1238" s="22"/>
    </row>
    <row r="1239" spans="1:14" x14ac:dyDescent="0.2">
      <c r="A1239" s="25"/>
      <c r="C1239" s="19"/>
      <c r="D1239" s="19"/>
      <c r="E1239" s="15"/>
      <c r="J1239" s="24"/>
      <c r="K1239" s="22"/>
      <c r="L1239" s="22"/>
      <c r="M1239" s="22"/>
      <c r="N1239" s="22"/>
    </row>
    <row r="1240" spans="1:14" x14ac:dyDescent="0.2">
      <c r="A1240" s="25"/>
      <c r="C1240" s="19"/>
      <c r="D1240" s="19"/>
      <c r="E1240" s="15"/>
      <c r="J1240" s="24"/>
      <c r="K1240" s="22"/>
      <c r="L1240" s="22"/>
      <c r="M1240" s="22"/>
      <c r="N1240" s="22"/>
    </row>
    <row r="1241" spans="1:14" x14ac:dyDescent="0.2">
      <c r="A1241" s="25"/>
      <c r="C1241" s="19"/>
      <c r="D1241" s="19"/>
      <c r="E1241" s="15"/>
      <c r="J1241" s="24"/>
      <c r="K1241" s="22"/>
      <c r="L1241" s="22"/>
      <c r="M1241" s="22"/>
      <c r="N1241" s="22"/>
    </row>
    <row r="1242" spans="1:14" x14ac:dyDescent="0.2">
      <c r="A1242" s="25"/>
      <c r="C1242" s="19"/>
      <c r="D1242" s="19"/>
      <c r="E1242" s="15"/>
      <c r="J1242" s="24"/>
      <c r="K1242" s="22"/>
      <c r="L1242" s="22"/>
      <c r="M1242" s="22"/>
      <c r="N1242" s="22"/>
    </row>
    <row r="1243" spans="1:14" x14ac:dyDescent="0.2">
      <c r="A1243" s="25"/>
      <c r="C1243" s="19"/>
      <c r="D1243" s="19"/>
      <c r="E1243" s="15"/>
      <c r="J1243" s="24"/>
      <c r="K1243" s="22"/>
      <c r="L1243" s="22"/>
      <c r="M1243" s="22"/>
      <c r="N1243" s="22"/>
    </row>
    <row r="1244" spans="1:14" x14ac:dyDescent="0.2">
      <c r="A1244" s="25"/>
      <c r="C1244" s="19"/>
      <c r="D1244" s="19"/>
      <c r="E1244" s="15"/>
      <c r="J1244" s="24"/>
      <c r="K1244" s="22"/>
      <c r="L1244" s="22"/>
      <c r="M1244" s="22"/>
      <c r="N1244" s="22"/>
    </row>
    <row r="1245" spans="1:14" x14ac:dyDescent="0.2">
      <c r="A1245" s="25"/>
      <c r="C1245" s="19"/>
      <c r="D1245" s="19"/>
      <c r="E1245" s="15"/>
      <c r="J1245" s="24"/>
      <c r="K1245" s="22"/>
      <c r="L1245" s="22"/>
      <c r="M1245" s="22"/>
      <c r="N1245" s="22"/>
    </row>
    <row r="1246" spans="1:14" x14ac:dyDescent="0.2">
      <c r="A1246" s="25"/>
      <c r="C1246" s="19"/>
      <c r="D1246" s="19"/>
      <c r="E1246" s="15"/>
      <c r="J1246" s="24"/>
      <c r="K1246" s="22"/>
      <c r="L1246" s="22"/>
      <c r="M1246" s="22"/>
      <c r="N1246" s="22"/>
    </row>
    <row r="1247" spans="1:14" x14ac:dyDescent="0.2">
      <c r="A1247" s="25"/>
      <c r="C1247" s="19"/>
      <c r="D1247" s="19"/>
      <c r="E1247" s="15"/>
      <c r="J1247" s="24"/>
      <c r="K1247" s="22"/>
      <c r="L1247" s="22"/>
      <c r="M1247" s="22"/>
      <c r="N1247" s="22"/>
    </row>
    <row r="1248" spans="1:14" x14ac:dyDescent="0.2">
      <c r="A1248" s="25"/>
      <c r="C1248" s="19"/>
      <c r="D1248" s="19"/>
      <c r="E1248" s="15"/>
      <c r="J1248" s="24"/>
      <c r="K1248" s="22"/>
      <c r="L1248" s="22"/>
      <c r="M1248" s="22"/>
      <c r="N1248" s="22"/>
    </row>
    <row r="1249" spans="1:14" x14ac:dyDescent="0.2">
      <c r="A1249" s="25"/>
      <c r="C1249" s="19"/>
      <c r="D1249" s="19"/>
      <c r="E1249" s="15"/>
      <c r="J1249" s="24"/>
      <c r="K1249" s="22"/>
      <c r="L1249" s="22"/>
      <c r="M1249" s="22"/>
      <c r="N1249" s="22"/>
    </row>
    <row r="1250" spans="1:14" x14ac:dyDescent="0.2">
      <c r="A1250" s="25"/>
      <c r="C1250" s="19"/>
      <c r="D1250" s="19"/>
      <c r="E1250" s="15"/>
      <c r="J1250" s="24"/>
      <c r="K1250" s="22"/>
      <c r="L1250" s="22"/>
      <c r="M1250" s="22"/>
      <c r="N1250" s="22"/>
    </row>
    <row r="1251" spans="1:14" x14ac:dyDescent="0.2">
      <c r="A1251" s="25"/>
      <c r="C1251" s="19"/>
      <c r="D1251" s="19"/>
      <c r="E1251" s="15"/>
      <c r="J1251" s="24"/>
      <c r="K1251" s="22"/>
      <c r="L1251" s="22"/>
      <c r="M1251" s="22"/>
      <c r="N1251" s="22"/>
    </row>
    <row r="1252" spans="1:14" x14ac:dyDescent="0.2">
      <c r="A1252" s="25"/>
      <c r="C1252" s="19"/>
      <c r="D1252" s="19"/>
      <c r="E1252" s="15"/>
      <c r="J1252" s="24"/>
      <c r="K1252" s="22"/>
      <c r="L1252" s="22"/>
      <c r="M1252" s="22"/>
      <c r="N1252" s="22"/>
    </row>
    <row r="1253" spans="1:14" x14ac:dyDescent="0.2">
      <c r="A1253" s="25"/>
      <c r="C1253" s="19"/>
      <c r="D1253" s="19"/>
      <c r="E1253" s="15"/>
      <c r="J1253" s="24"/>
      <c r="K1253" s="22"/>
      <c r="L1253" s="22"/>
      <c r="M1253" s="22"/>
      <c r="N1253" s="22"/>
    </row>
    <row r="1254" spans="1:14" x14ac:dyDescent="0.2">
      <c r="A1254" s="25"/>
      <c r="C1254" s="19"/>
      <c r="D1254" s="19"/>
      <c r="E1254" s="15"/>
      <c r="J1254" s="24"/>
      <c r="K1254" s="22"/>
      <c r="L1254" s="22"/>
      <c r="M1254" s="22"/>
      <c r="N1254" s="22"/>
    </row>
    <row r="1255" spans="1:14" x14ac:dyDescent="0.2">
      <c r="A1255" s="25"/>
      <c r="C1255" s="19"/>
      <c r="D1255" s="19"/>
      <c r="E1255" s="15"/>
      <c r="J1255" s="24"/>
      <c r="K1255" s="22"/>
      <c r="L1255" s="22"/>
      <c r="M1255" s="22"/>
      <c r="N1255" s="22"/>
    </row>
    <row r="1256" spans="1:14" x14ac:dyDescent="0.2">
      <c r="A1256" s="25"/>
      <c r="C1256" s="19"/>
      <c r="D1256" s="19"/>
      <c r="E1256" s="15"/>
      <c r="J1256" s="24"/>
      <c r="K1256" s="22"/>
      <c r="L1256" s="22"/>
      <c r="M1256" s="22"/>
      <c r="N1256" s="22"/>
    </row>
    <row r="1257" spans="1:14" x14ac:dyDescent="0.2">
      <c r="A1257" s="25"/>
      <c r="C1257" s="19"/>
      <c r="D1257" s="19"/>
      <c r="E1257" s="15"/>
      <c r="J1257" s="24"/>
      <c r="K1257" s="22"/>
      <c r="L1257" s="22"/>
      <c r="M1257" s="22"/>
      <c r="N1257" s="22"/>
    </row>
    <row r="1258" spans="1:14" x14ac:dyDescent="0.2">
      <c r="A1258" s="25"/>
      <c r="C1258" s="19"/>
      <c r="D1258" s="19"/>
      <c r="E1258" s="15"/>
      <c r="J1258" s="24"/>
      <c r="K1258" s="22"/>
      <c r="L1258" s="22"/>
      <c r="M1258" s="22"/>
      <c r="N1258" s="22"/>
    </row>
    <row r="1259" spans="1:14" x14ac:dyDescent="0.2">
      <c r="A1259" s="25"/>
      <c r="C1259" s="19"/>
      <c r="D1259" s="19"/>
      <c r="E1259" s="15"/>
      <c r="J1259" s="24"/>
      <c r="K1259" s="22"/>
      <c r="L1259" s="22"/>
      <c r="M1259" s="22"/>
      <c r="N1259" s="22"/>
    </row>
    <row r="1260" spans="1:14" x14ac:dyDescent="0.2">
      <c r="A1260" s="25"/>
      <c r="C1260" s="19"/>
      <c r="D1260" s="19"/>
      <c r="E1260" s="15"/>
      <c r="J1260" s="24"/>
      <c r="K1260" s="22"/>
      <c r="L1260" s="22"/>
      <c r="M1260" s="22"/>
      <c r="N1260" s="22"/>
    </row>
    <row r="1261" spans="1:14" x14ac:dyDescent="0.2">
      <c r="E1261" s="15"/>
      <c r="J1261" s="24"/>
      <c r="K1261" s="22"/>
      <c r="L1261" s="22"/>
      <c r="M1261" s="22"/>
      <c r="N1261" s="22"/>
    </row>
    <row r="1262" spans="1:14" x14ac:dyDescent="0.2">
      <c r="E1262" s="15"/>
      <c r="J1262" s="24"/>
      <c r="K1262" s="22"/>
      <c r="L1262" s="22"/>
      <c r="M1262" s="22"/>
      <c r="N1262" s="22"/>
    </row>
    <row r="1263" spans="1:14" x14ac:dyDescent="0.2">
      <c r="E1263" s="15"/>
      <c r="J1263" s="24"/>
      <c r="K1263" s="22"/>
      <c r="L1263" s="22"/>
      <c r="M1263" s="22"/>
      <c r="N1263" s="22"/>
    </row>
    <row r="1264" spans="1:14" x14ac:dyDescent="0.2">
      <c r="E1264" s="15"/>
      <c r="J1264" s="24"/>
      <c r="K1264" s="22"/>
      <c r="L1264" s="22"/>
      <c r="M1264" s="22"/>
      <c r="N1264" s="22"/>
    </row>
    <row r="1265" spans="5:14" x14ac:dyDescent="0.2">
      <c r="E1265" s="15"/>
      <c r="J1265" s="24"/>
      <c r="K1265" s="22"/>
      <c r="L1265" s="22"/>
      <c r="M1265" s="22"/>
      <c r="N1265" s="22"/>
    </row>
    <row r="1266" spans="5:14" x14ac:dyDescent="0.2">
      <c r="E1266" s="15"/>
      <c r="J1266" s="24"/>
      <c r="K1266" s="22"/>
      <c r="L1266" s="22"/>
      <c r="M1266" s="22"/>
      <c r="N1266" s="22"/>
    </row>
    <row r="1267" spans="5:14" x14ac:dyDescent="0.2">
      <c r="E1267" s="15"/>
      <c r="J1267" s="24"/>
      <c r="K1267" s="22"/>
      <c r="L1267" s="22"/>
      <c r="M1267" s="22"/>
      <c r="N1267" s="22"/>
    </row>
    <row r="1268" spans="5:14" x14ac:dyDescent="0.2">
      <c r="E1268" s="15"/>
      <c r="J1268" s="24"/>
      <c r="K1268" s="22"/>
      <c r="L1268" s="22"/>
      <c r="M1268" s="22"/>
      <c r="N1268" s="22"/>
    </row>
    <row r="1269" spans="5:14" x14ac:dyDescent="0.2">
      <c r="E1269" s="15"/>
      <c r="J1269" s="24"/>
      <c r="K1269" s="22"/>
      <c r="L1269" s="22"/>
      <c r="M1269" s="22"/>
      <c r="N1269" s="22"/>
    </row>
    <row r="1270" spans="5:14" x14ac:dyDescent="0.2">
      <c r="E1270" s="15"/>
      <c r="J1270" s="24"/>
      <c r="K1270" s="22"/>
      <c r="L1270" s="22"/>
      <c r="M1270" s="22"/>
      <c r="N1270" s="22"/>
    </row>
    <row r="1271" spans="5:14" x14ac:dyDescent="0.2">
      <c r="E1271" s="15"/>
      <c r="J1271" s="24"/>
      <c r="K1271" s="22"/>
      <c r="L1271" s="22"/>
      <c r="M1271" s="22"/>
      <c r="N1271" s="22"/>
    </row>
    <row r="1272" spans="5:14" x14ac:dyDescent="0.2">
      <c r="E1272" s="15"/>
      <c r="J1272" s="24"/>
      <c r="K1272" s="22"/>
      <c r="L1272" s="22"/>
      <c r="M1272" s="22"/>
      <c r="N1272" s="22"/>
    </row>
    <row r="1273" spans="5:14" x14ac:dyDescent="0.2">
      <c r="E1273" s="15"/>
      <c r="J1273" s="24"/>
      <c r="K1273" s="22"/>
      <c r="L1273" s="22"/>
      <c r="M1273" s="22"/>
      <c r="N1273" s="22"/>
    </row>
    <row r="1274" spans="5:14" x14ac:dyDescent="0.2">
      <c r="E1274" s="15"/>
      <c r="J1274" s="24"/>
      <c r="K1274" s="22"/>
      <c r="L1274" s="22"/>
      <c r="M1274" s="22"/>
      <c r="N1274" s="22"/>
    </row>
    <row r="1275" spans="5:14" x14ac:dyDescent="0.2">
      <c r="E1275" s="15"/>
      <c r="J1275" s="24"/>
      <c r="K1275" s="22"/>
      <c r="L1275" s="22"/>
      <c r="M1275" s="22"/>
      <c r="N1275" s="22"/>
    </row>
    <row r="1276" spans="5:14" x14ac:dyDescent="0.2">
      <c r="E1276" s="15"/>
      <c r="J1276" s="24"/>
      <c r="K1276" s="22"/>
      <c r="L1276" s="22"/>
      <c r="M1276" s="22"/>
      <c r="N1276" s="22"/>
    </row>
    <row r="1277" spans="5:14" x14ac:dyDescent="0.2">
      <c r="E1277" s="15"/>
      <c r="J1277" s="24"/>
      <c r="K1277" s="22"/>
      <c r="L1277" s="22"/>
      <c r="M1277" s="22"/>
      <c r="N1277" s="22"/>
    </row>
    <row r="1278" spans="5:14" x14ac:dyDescent="0.2">
      <c r="E1278" s="15"/>
      <c r="J1278" s="24"/>
      <c r="K1278" s="22"/>
      <c r="L1278" s="22"/>
      <c r="M1278" s="22"/>
      <c r="N1278" s="22"/>
    </row>
    <row r="1279" spans="5:14" x14ac:dyDescent="0.2">
      <c r="E1279" s="15"/>
      <c r="J1279" s="24"/>
      <c r="K1279" s="22"/>
      <c r="L1279" s="22"/>
      <c r="M1279" s="22"/>
      <c r="N1279" s="22"/>
    </row>
    <row r="1280" spans="5:14" x14ac:dyDescent="0.2">
      <c r="E1280" s="15"/>
      <c r="J1280" s="24"/>
      <c r="K1280" s="22"/>
      <c r="L1280" s="22"/>
      <c r="M1280" s="22"/>
      <c r="N1280" s="22"/>
    </row>
    <row r="1281" spans="5:14" x14ac:dyDescent="0.2">
      <c r="E1281" s="15"/>
      <c r="J1281" s="24"/>
      <c r="K1281" s="22"/>
      <c r="L1281" s="22"/>
      <c r="M1281" s="22"/>
      <c r="N1281" s="22"/>
    </row>
    <row r="1282" spans="5:14" x14ac:dyDescent="0.2">
      <c r="E1282" s="15"/>
      <c r="J1282" s="24"/>
      <c r="K1282" s="22"/>
      <c r="L1282" s="22"/>
      <c r="M1282" s="22"/>
      <c r="N1282" s="22"/>
    </row>
    <row r="1283" spans="5:14" x14ac:dyDescent="0.2">
      <c r="E1283" s="15"/>
      <c r="J1283" s="24"/>
      <c r="K1283" s="22"/>
      <c r="L1283" s="22"/>
      <c r="M1283" s="22"/>
      <c r="N1283" s="22"/>
    </row>
    <row r="1284" spans="5:14" x14ac:dyDescent="0.2">
      <c r="E1284" s="15"/>
      <c r="J1284" s="24"/>
      <c r="K1284" s="22"/>
      <c r="L1284" s="22"/>
      <c r="M1284" s="22"/>
      <c r="N1284" s="22"/>
    </row>
    <row r="1285" spans="5:14" x14ac:dyDescent="0.2">
      <c r="E1285" s="15"/>
      <c r="J1285" s="24"/>
      <c r="K1285" s="22"/>
      <c r="L1285" s="22"/>
      <c r="M1285" s="22"/>
      <c r="N1285" s="22"/>
    </row>
    <row r="1286" spans="5:14" x14ac:dyDescent="0.2">
      <c r="E1286" s="15"/>
      <c r="J1286" s="24"/>
      <c r="K1286" s="22"/>
      <c r="L1286" s="22"/>
      <c r="M1286" s="22"/>
      <c r="N1286" s="22"/>
    </row>
    <row r="1287" spans="5:14" x14ac:dyDescent="0.2">
      <c r="E1287" s="15"/>
      <c r="J1287" s="24"/>
      <c r="K1287" s="22"/>
      <c r="L1287" s="22"/>
      <c r="M1287" s="22"/>
      <c r="N1287" s="22"/>
    </row>
    <row r="1288" spans="5:14" x14ac:dyDescent="0.2">
      <c r="E1288" s="15"/>
      <c r="J1288" s="24"/>
      <c r="K1288" s="22"/>
      <c r="L1288" s="22"/>
      <c r="M1288" s="22"/>
      <c r="N1288" s="22"/>
    </row>
    <row r="1289" spans="5:14" x14ac:dyDescent="0.2">
      <c r="E1289" s="15"/>
      <c r="J1289" s="24"/>
      <c r="K1289" s="22"/>
      <c r="L1289" s="22"/>
      <c r="M1289" s="22"/>
      <c r="N1289" s="22"/>
    </row>
    <row r="1290" spans="5:14" x14ac:dyDescent="0.2">
      <c r="E1290" s="15"/>
      <c r="J1290" s="24"/>
      <c r="K1290" s="22"/>
      <c r="L1290" s="22"/>
      <c r="M1290" s="22"/>
      <c r="N1290" s="22"/>
    </row>
    <row r="1291" spans="5:14" x14ac:dyDescent="0.2">
      <c r="E1291" s="15"/>
      <c r="J1291" s="24"/>
      <c r="K1291" s="22"/>
      <c r="L1291" s="22"/>
      <c r="M1291" s="22"/>
      <c r="N1291" s="22"/>
    </row>
    <row r="1292" spans="5:14" x14ac:dyDescent="0.2">
      <c r="E1292" s="15"/>
      <c r="J1292" s="24"/>
      <c r="K1292" s="22"/>
      <c r="L1292" s="22"/>
      <c r="M1292" s="22"/>
      <c r="N1292" s="22"/>
    </row>
    <row r="1293" spans="5:14" x14ac:dyDescent="0.2">
      <c r="E1293" s="15"/>
      <c r="J1293" s="24"/>
      <c r="K1293" s="22"/>
      <c r="L1293" s="22"/>
      <c r="M1293" s="22"/>
      <c r="N1293" s="22"/>
    </row>
    <row r="1294" spans="5:14" x14ac:dyDescent="0.2">
      <c r="E1294" s="15"/>
      <c r="J1294" s="24"/>
      <c r="K1294" s="22"/>
      <c r="L1294" s="22"/>
      <c r="M1294" s="22"/>
      <c r="N1294" s="22"/>
    </row>
    <row r="1295" spans="5:14" x14ac:dyDescent="0.2">
      <c r="E1295" s="15"/>
      <c r="J1295" s="24"/>
      <c r="K1295" s="22"/>
      <c r="L1295" s="22"/>
      <c r="M1295" s="22"/>
      <c r="N1295" s="22"/>
    </row>
    <row r="1296" spans="5:14" x14ac:dyDescent="0.2">
      <c r="E1296" s="15"/>
      <c r="J1296" s="24"/>
      <c r="K1296" s="22"/>
      <c r="L1296" s="22"/>
      <c r="M1296" s="22"/>
      <c r="N1296" s="22"/>
    </row>
    <row r="1297" spans="5:14" x14ac:dyDescent="0.2">
      <c r="E1297" s="15"/>
      <c r="J1297" s="24"/>
      <c r="K1297" s="22"/>
      <c r="L1297" s="22"/>
      <c r="M1297" s="22"/>
      <c r="N1297" s="22"/>
    </row>
    <row r="1298" spans="5:14" x14ac:dyDescent="0.2">
      <c r="E1298" s="15"/>
      <c r="J1298" s="24"/>
      <c r="K1298" s="22"/>
      <c r="L1298" s="22"/>
      <c r="M1298" s="22"/>
      <c r="N1298" s="22"/>
    </row>
    <row r="1299" spans="5:14" x14ac:dyDescent="0.2">
      <c r="E1299" s="15"/>
      <c r="J1299" s="24"/>
      <c r="K1299" s="22"/>
      <c r="L1299" s="22"/>
      <c r="M1299" s="22"/>
      <c r="N1299" s="22"/>
    </row>
    <row r="1300" spans="5:14" x14ac:dyDescent="0.2">
      <c r="E1300" s="15"/>
      <c r="J1300" s="24"/>
      <c r="K1300" s="22"/>
      <c r="L1300" s="22"/>
      <c r="M1300" s="22"/>
      <c r="N1300" s="22"/>
    </row>
    <row r="1301" spans="5:14" x14ac:dyDescent="0.2">
      <c r="E1301" s="15"/>
      <c r="J1301" s="24"/>
      <c r="K1301" s="22"/>
      <c r="L1301" s="22"/>
      <c r="M1301" s="22"/>
      <c r="N1301" s="22"/>
    </row>
    <row r="1302" spans="5:14" x14ac:dyDescent="0.2">
      <c r="E1302" s="15"/>
      <c r="J1302" s="24"/>
      <c r="K1302" s="22"/>
      <c r="L1302" s="22"/>
      <c r="M1302" s="22"/>
      <c r="N1302" s="22"/>
    </row>
    <row r="1303" spans="5:14" x14ac:dyDescent="0.2">
      <c r="E1303" s="15"/>
      <c r="J1303" s="24"/>
      <c r="K1303" s="22"/>
      <c r="L1303" s="22"/>
      <c r="M1303" s="22"/>
      <c r="N1303" s="22"/>
    </row>
    <row r="1304" spans="5:14" x14ac:dyDescent="0.2">
      <c r="E1304" s="15"/>
      <c r="J1304" s="24"/>
      <c r="K1304" s="22"/>
      <c r="L1304" s="22"/>
      <c r="M1304" s="22"/>
      <c r="N1304" s="22"/>
    </row>
    <row r="1305" spans="5:14" x14ac:dyDescent="0.2">
      <c r="E1305" s="15"/>
      <c r="J1305" s="24"/>
      <c r="K1305" s="22"/>
      <c r="L1305" s="22"/>
      <c r="M1305" s="22"/>
      <c r="N1305" s="22"/>
    </row>
    <row r="1306" spans="5:14" x14ac:dyDescent="0.2">
      <c r="E1306" s="15"/>
      <c r="J1306" s="24"/>
      <c r="K1306" s="22"/>
      <c r="L1306" s="22"/>
      <c r="M1306" s="22"/>
      <c r="N1306" s="22"/>
    </row>
    <row r="1307" spans="5:14" x14ac:dyDescent="0.2">
      <c r="E1307" s="15"/>
      <c r="J1307" s="24"/>
      <c r="K1307" s="22"/>
      <c r="L1307" s="22"/>
      <c r="M1307" s="22"/>
      <c r="N1307" s="22"/>
    </row>
    <row r="1308" spans="5:14" x14ac:dyDescent="0.2">
      <c r="E1308" s="15"/>
      <c r="J1308" s="24"/>
      <c r="K1308" s="22"/>
      <c r="L1308" s="22"/>
      <c r="M1308" s="22"/>
      <c r="N1308" s="22"/>
    </row>
    <row r="1309" spans="5:14" x14ac:dyDescent="0.2">
      <c r="E1309" s="15"/>
      <c r="J1309" s="24"/>
      <c r="K1309" s="22"/>
      <c r="L1309" s="22"/>
      <c r="M1309" s="22"/>
      <c r="N1309" s="22"/>
    </row>
    <row r="1310" spans="5:14" x14ac:dyDescent="0.2">
      <c r="E1310" s="15"/>
      <c r="J1310" s="24"/>
      <c r="K1310" s="22"/>
      <c r="L1310" s="22"/>
      <c r="M1310" s="22"/>
      <c r="N1310" s="22"/>
    </row>
    <row r="1311" spans="5:14" x14ac:dyDescent="0.2">
      <c r="E1311" s="15"/>
      <c r="J1311" s="24"/>
      <c r="K1311" s="22"/>
      <c r="L1311" s="22"/>
      <c r="M1311" s="22"/>
      <c r="N1311" s="22"/>
    </row>
    <row r="1312" spans="5:14" x14ac:dyDescent="0.2">
      <c r="E1312" s="15"/>
      <c r="J1312" s="24"/>
      <c r="K1312" s="22"/>
      <c r="L1312" s="22"/>
      <c r="M1312" s="22"/>
      <c r="N1312" s="22"/>
    </row>
    <row r="1313" spans="5:14" x14ac:dyDescent="0.2">
      <c r="E1313" s="15"/>
      <c r="J1313" s="24"/>
      <c r="K1313" s="22"/>
      <c r="L1313" s="22"/>
      <c r="M1313" s="22"/>
      <c r="N1313" s="22"/>
    </row>
    <row r="1314" spans="5:14" x14ac:dyDescent="0.2">
      <c r="E1314" s="15"/>
      <c r="J1314" s="24"/>
      <c r="K1314" s="22"/>
      <c r="L1314" s="22"/>
      <c r="M1314" s="22"/>
      <c r="N1314" s="22"/>
    </row>
    <row r="1315" spans="5:14" x14ac:dyDescent="0.2">
      <c r="E1315" s="15"/>
      <c r="J1315" s="24"/>
      <c r="K1315" s="22"/>
      <c r="L1315" s="22"/>
      <c r="M1315" s="22"/>
      <c r="N1315" s="22"/>
    </row>
    <row r="1316" spans="5:14" x14ac:dyDescent="0.2">
      <c r="E1316" s="15"/>
      <c r="J1316" s="24"/>
      <c r="K1316" s="22"/>
      <c r="L1316" s="22"/>
      <c r="M1316" s="22"/>
      <c r="N1316" s="22"/>
    </row>
    <row r="1317" spans="5:14" x14ac:dyDescent="0.2">
      <c r="E1317" s="15"/>
      <c r="J1317" s="24"/>
      <c r="K1317" s="22"/>
      <c r="L1317" s="22"/>
      <c r="M1317" s="22"/>
      <c r="N1317" s="22"/>
    </row>
    <row r="1318" spans="5:14" x14ac:dyDescent="0.2">
      <c r="E1318" s="15"/>
      <c r="J1318" s="24"/>
      <c r="K1318" s="22"/>
      <c r="L1318" s="22"/>
      <c r="M1318" s="22"/>
      <c r="N1318" s="22"/>
    </row>
    <row r="1319" spans="5:14" x14ac:dyDescent="0.2">
      <c r="E1319" s="15"/>
      <c r="J1319" s="24"/>
      <c r="K1319" s="22"/>
      <c r="L1319" s="22"/>
      <c r="M1319" s="22"/>
      <c r="N1319" s="22"/>
    </row>
    <row r="1320" spans="5:14" x14ac:dyDescent="0.2">
      <c r="E1320" s="15"/>
      <c r="J1320" s="24"/>
      <c r="K1320" s="22"/>
      <c r="L1320" s="22"/>
      <c r="M1320" s="22"/>
      <c r="N1320" s="22"/>
    </row>
    <row r="1321" spans="5:14" x14ac:dyDescent="0.2">
      <c r="E1321" s="15"/>
      <c r="J1321" s="24"/>
      <c r="K1321" s="22"/>
      <c r="L1321" s="22"/>
      <c r="M1321" s="22"/>
      <c r="N1321" s="22"/>
    </row>
    <row r="1322" spans="5:14" x14ac:dyDescent="0.2">
      <c r="E1322" s="15"/>
      <c r="J1322" s="24"/>
      <c r="K1322" s="22"/>
      <c r="L1322" s="22"/>
      <c r="M1322" s="22"/>
      <c r="N1322" s="22"/>
    </row>
    <row r="1323" spans="5:14" x14ac:dyDescent="0.2">
      <c r="E1323" s="15"/>
      <c r="J1323" s="24"/>
      <c r="K1323" s="22"/>
      <c r="L1323" s="22"/>
      <c r="M1323" s="22"/>
      <c r="N1323" s="22"/>
    </row>
    <row r="1324" spans="5:14" x14ac:dyDescent="0.2">
      <c r="E1324" s="15"/>
      <c r="J1324" s="24"/>
      <c r="K1324" s="22"/>
      <c r="L1324" s="22"/>
      <c r="M1324" s="22"/>
      <c r="N1324" s="22"/>
    </row>
    <row r="1325" spans="5:14" x14ac:dyDescent="0.2">
      <c r="E1325" s="15"/>
      <c r="J1325" s="24"/>
      <c r="K1325" s="22"/>
      <c r="L1325" s="22"/>
      <c r="M1325" s="22"/>
      <c r="N1325" s="22"/>
    </row>
    <row r="1326" spans="5:14" x14ac:dyDescent="0.2">
      <c r="E1326" s="15"/>
      <c r="J1326" s="24"/>
      <c r="K1326" s="22"/>
      <c r="L1326" s="22"/>
      <c r="M1326" s="22"/>
      <c r="N1326" s="22"/>
    </row>
    <row r="1327" spans="5:14" x14ac:dyDescent="0.2">
      <c r="E1327" s="15"/>
      <c r="J1327" s="24"/>
      <c r="K1327" s="22"/>
      <c r="L1327" s="22"/>
      <c r="M1327" s="22"/>
      <c r="N1327" s="22"/>
    </row>
    <row r="1328" spans="5:14" x14ac:dyDescent="0.2">
      <c r="E1328" s="15"/>
      <c r="J1328" s="24"/>
      <c r="K1328" s="22"/>
      <c r="L1328" s="22"/>
      <c r="M1328" s="22"/>
      <c r="N1328" s="22"/>
    </row>
    <row r="1329" spans="5:14" x14ac:dyDescent="0.2">
      <c r="E1329" s="15"/>
      <c r="J1329" s="24"/>
      <c r="K1329" s="22"/>
      <c r="L1329" s="22"/>
      <c r="M1329" s="22"/>
      <c r="N1329" s="22"/>
    </row>
    <row r="1330" spans="5:14" x14ac:dyDescent="0.2">
      <c r="E1330" s="15"/>
      <c r="J1330" s="24"/>
      <c r="K1330" s="22"/>
      <c r="L1330" s="22"/>
      <c r="M1330" s="22"/>
      <c r="N1330" s="22"/>
    </row>
    <row r="1331" spans="5:14" x14ac:dyDescent="0.2">
      <c r="E1331" s="15"/>
      <c r="J1331" s="24"/>
      <c r="K1331" s="22"/>
      <c r="L1331" s="22"/>
      <c r="M1331" s="22"/>
      <c r="N1331" s="22"/>
    </row>
    <row r="1332" spans="5:14" x14ac:dyDescent="0.2">
      <c r="E1332" s="15"/>
      <c r="J1332" s="24"/>
      <c r="K1332" s="22"/>
      <c r="L1332" s="22"/>
      <c r="M1332" s="22"/>
      <c r="N1332" s="22"/>
    </row>
    <row r="1333" spans="5:14" x14ac:dyDescent="0.2">
      <c r="E1333" s="15"/>
      <c r="J1333" s="24"/>
      <c r="K1333" s="22"/>
      <c r="L1333" s="22"/>
      <c r="M1333" s="22"/>
      <c r="N1333" s="22"/>
    </row>
    <row r="1334" spans="5:14" x14ac:dyDescent="0.2">
      <c r="E1334" s="15"/>
      <c r="J1334" s="24"/>
      <c r="K1334" s="22"/>
      <c r="L1334" s="22"/>
      <c r="M1334" s="22"/>
      <c r="N1334" s="22"/>
    </row>
    <row r="1335" spans="5:14" x14ac:dyDescent="0.2">
      <c r="E1335" s="15"/>
      <c r="J1335" s="24"/>
      <c r="K1335" s="22"/>
      <c r="L1335" s="22"/>
      <c r="M1335" s="22"/>
      <c r="N1335" s="22"/>
    </row>
    <row r="1336" spans="5:14" x14ac:dyDescent="0.2">
      <c r="E1336" s="15"/>
      <c r="J1336" s="24"/>
      <c r="K1336" s="22"/>
      <c r="L1336" s="22"/>
      <c r="M1336" s="22"/>
      <c r="N1336" s="22"/>
    </row>
    <row r="1337" spans="5:14" x14ac:dyDescent="0.2">
      <c r="E1337" s="15"/>
      <c r="J1337" s="24"/>
      <c r="K1337" s="22"/>
      <c r="L1337" s="22"/>
      <c r="M1337" s="22"/>
      <c r="N1337" s="22"/>
    </row>
    <row r="1338" spans="5:14" x14ac:dyDescent="0.2">
      <c r="E1338" s="15"/>
      <c r="J1338" s="24"/>
      <c r="K1338" s="22"/>
      <c r="L1338" s="22"/>
      <c r="M1338" s="22"/>
      <c r="N1338" s="22"/>
    </row>
    <row r="1339" spans="5:14" x14ac:dyDescent="0.2">
      <c r="E1339" s="15"/>
      <c r="J1339" s="24"/>
      <c r="K1339" s="22"/>
      <c r="L1339" s="22"/>
      <c r="M1339" s="22"/>
      <c r="N1339" s="22"/>
    </row>
    <row r="1340" spans="5:14" x14ac:dyDescent="0.2">
      <c r="E1340" s="15"/>
      <c r="J1340" s="24"/>
      <c r="K1340" s="22"/>
      <c r="L1340" s="22"/>
      <c r="M1340" s="22"/>
      <c r="N1340" s="22"/>
    </row>
    <row r="1341" spans="5:14" x14ac:dyDescent="0.2">
      <c r="E1341" s="15"/>
      <c r="J1341" s="24"/>
      <c r="K1341" s="22"/>
      <c r="L1341" s="22"/>
      <c r="M1341" s="22"/>
      <c r="N1341" s="22"/>
    </row>
    <row r="1342" spans="5:14" x14ac:dyDescent="0.2">
      <c r="E1342" s="15"/>
      <c r="J1342" s="24"/>
      <c r="K1342" s="22"/>
      <c r="L1342" s="22"/>
      <c r="M1342" s="22"/>
      <c r="N1342" s="22"/>
    </row>
    <row r="1343" spans="5:14" x14ac:dyDescent="0.2">
      <c r="E1343" s="15"/>
      <c r="J1343" s="24"/>
      <c r="K1343" s="22"/>
      <c r="L1343" s="22"/>
      <c r="M1343" s="22"/>
      <c r="N1343" s="22"/>
    </row>
    <row r="1344" spans="5:14" x14ac:dyDescent="0.2">
      <c r="E1344" s="15"/>
      <c r="J1344" s="24"/>
      <c r="K1344" s="22"/>
      <c r="L1344" s="22"/>
      <c r="M1344" s="22"/>
      <c r="N1344" s="22"/>
    </row>
    <row r="1345" spans="5:14" x14ac:dyDescent="0.2">
      <c r="E1345" s="15"/>
      <c r="J1345" s="24"/>
      <c r="K1345" s="22"/>
      <c r="L1345" s="22"/>
      <c r="M1345" s="22"/>
      <c r="N1345" s="22"/>
    </row>
    <row r="1346" spans="5:14" x14ac:dyDescent="0.2">
      <c r="E1346" s="15"/>
      <c r="J1346" s="24"/>
      <c r="K1346" s="22"/>
      <c r="L1346" s="22"/>
      <c r="M1346" s="22"/>
      <c r="N1346" s="22"/>
    </row>
    <row r="1347" spans="5:14" x14ac:dyDescent="0.2">
      <c r="E1347" s="15"/>
      <c r="J1347" s="24"/>
      <c r="K1347" s="22"/>
      <c r="L1347" s="22"/>
      <c r="M1347" s="22"/>
      <c r="N1347" s="22"/>
    </row>
    <row r="1348" spans="5:14" x14ac:dyDescent="0.2">
      <c r="E1348" s="15"/>
      <c r="J1348" s="24"/>
      <c r="K1348" s="22"/>
      <c r="L1348" s="22"/>
      <c r="M1348" s="22"/>
      <c r="N1348" s="22"/>
    </row>
    <row r="1349" spans="5:14" x14ac:dyDescent="0.2">
      <c r="E1349" s="15"/>
      <c r="J1349" s="24"/>
      <c r="K1349" s="22"/>
      <c r="L1349" s="22"/>
      <c r="M1349" s="22"/>
      <c r="N1349" s="22"/>
    </row>
    <row r="1350" spans="5:14" x14ac:dyDescent="0.2">
      <c r="E1350" s="15"/>
      <c r="J1350" s="24"/>
      <c r="K1350" s="22"/>
      <c r="L1350" s="22"/>
      <c r="M1350" s="22"/>
      <c r="N1350" s="22"/>
    </row>
    <row r="1351" spans="5:14" x14ac:dyDescent="0.2">
      <c r="E1351" s="15"/>
      <c r="J1351" s="24"/>
      <c r="K1351" s="22"/>
      <c r="L1351" s="22"/>
      <c r="M1351" s="22"/>
      <c r="N1351" s="22"/>
    </row>
    <row r="1352" spans="5:14" x14ac:dyDescent="0.2">
      <c r="E1352" s="15"/>
      <c r="J1352" s="24"/>
      <c r="K1352" s="22"/>
      <c r="L1352" s="22"/>
      <c r="M1352" s="22"/>
      <c r="N1352" s="22"/>
    </row>
    <row r="1353" spans="5:14" x14ac:dyDescent="0.2">
      <c r="E1353" s="15"/>
      <c r="J1353" s="24"/>
      <c r="K1353" s="22"/>
      <c r="L1353" s="22"/>
      <c r="M1353" s="22"/>
      <c r="N1353" s="22"/>
    </row>
    <row r="1354" spans="5:14" x14ac:dyDescent="0.2">
      <c r="E1354" s="15"/>
      <c r="J1354" s="24"/>
      <c r="K1354" s="22"/>
      <c r="L1354" s="22"/>
      <c r="M1354" s="22"/>
      <c r="N1354" s="22"/>
    </row>
    <row r="1355" spans="5:14" x14ac:dyDescent="0.2">
      <c r="E1355" s="15"/>
      <c r="J1355" s="24"/>
      <c r="K1355" s="22"/>
      <c r="L1355" s="22"/>
      <c r="M1355" s="22"/>
      <c r="N1355" s="22"/>
    </row>
    <row r="1356" spans="5:14" x14ac:dyDescent="0.2">
      <c r="E1356" s="15"/>
      <c r="J1356" s="24"/>
      <c r="K1356" s="22"/>
      <c r="L1356" s="22"/>
      <c r="M1356" s="22"/>
      <c r="N1356" s="22"/>
    </row>
    <row r="1357" spans="5:14" x14ac:dyDescent="0.2">
      <c r="E1357" s="15"/>
      <c r="J1357" s="24"/>
      <c r="K1357" s="22"/>
      <c r="L1357" s="22"/>
      <c r="M1357" s="22"/>
      <c r="N1357" s="22"/>
    </row>
    <row r="1358" spans="5:14" x14ac:dyDescent="0.2">
      <c r="E1358" s="15"/>
      <c r="J1358" s="24"/>
      <c r="K1358" s="22"/>
      <c r="L1358" s="22"/>
      <c r="M1358" s="22"/>
      <c r="N1358" s="22"/>
    </row>
    <row r="1359" spans="5:14" x14ac:dyDescent="0.2">
      <c r="E1359" s="15"/>
      <c r="J1359" s="24"/>
      <c r="K1359" s="22"/>
      <c r="L1359" s="22"/>
      <c r="M1359" s="22"/>
      <c r="N1359" s="22"/>
    </row>
    <row r="1360" spans="5:14" x14ac:dyDescent="0.2">
      <c r="E1360" s="15"/>
      <c r="J1360" s="24"/>
      <c r="K1360" s="22"/>
      <c r="L1360" s="22"/>
      <c r="M1360" s="22"/>
      <c r="N1360" s="22"/>
    </row>
    <row r="1361" spans="5:14" x14ac:dyDescent="0.2">
      <c r="E1361" s="15"/>
      <c r="J1361" s="24"/>
      <c r="K1361" s="22"/>
      <c r="L1361" s="22"/>
      <c r="M1361" s="22"/>
      <c r="N1361" s="22"/>
    </row>
    <row r="1362" spans="5:14" x14ac:dyDescent="0.2">
      <c r="E1362" s="15"/>
      <c r="J1362" s="24"/>
      <c r="K1362" s="22"/>
      <c r="L1362" s="22"/>
      <c r="M1362" s="22"/>
      <c r="N1362" s="22"/>
    </row>
    <row r="1363" spans="5:14" x14ac:dyDescent="0.2">
      <c r="E1363" s="15"/>
      <c r="J1363" s="24"/>
      <c r="K1363" s="22"/>
      <c r="L1363" s="22"/>
      <c r="M1363" s="22"/>
      <c r="N1363" s="22"/>
    </row>
    <row r="1364" spans="5:14" x14ac:dyDescent="0.2">
      <c r="E1364" s="15"/>
      <c r="J1364" s="24"/>
      <c r="K1364" s="22"/>
      <c r="L1364" s="22"/>
      <c r="M1364" s="22"/>
      <c r="N1364" s="22"/>
    </row>
    <row r="1365" spans="5:14" x14ac:dyDescent="0.2">
      <c r="E1365" s="15"/>
      <c r="J1365" s="24"/>
      <c r="K1365" s="22"/>
      <c r="L1365" s="22"/>
      <c r="M1365" s="22"/>
      <c r="N1365" s="22"/>
    </row>
    <row r="1366" spans="5:14" x14ac:dyDescent="0.2">
      <c r="E1366" s="15"/>
      <c r="J1366" s="24"/>
      <c r="K1366" s="22"/>
      <c r="L1366" s="22"/>
      <c r="M1366" s="22"/>
      <c r="N1366" s="22"/>
    </row>
    <row r="1367" spans="5:14" x14ac:dyDescent="0.2">
      <c r="E1367" s="15"/>
      <c r="J1367" s="24"/>
      <c r="K1367" s="22"/>
      <c r="L1367" s="22"/>
      <c r="M1367" s="22"/>
      <c r="N1367" s="22"/>
    </row>
    <row r="1368" spans="5:14" x14ac:dyDescent="0.2">
      <c r="E1368" s="15"/>
      <c r="J1368" s="24"/>
      <c r="K1368" s="22"/>
      <c r="L1368" s="22"/>
      <c r="M1368" s="22"/>
      <c r="N1368" s="22"/>
    </row>
    <row r="1369" spans="5:14" x14ac:dyDescent="0.2">
      <c r="E1369" s="15"/>
      <c r="J1369" s="24"/>
      <c r="K1369" s="22"/>
      <c r="L1369" s="22"/>
      <c r="M1369" s="22"/>
      <c r="N1369" s="22"/>
    </row>
    <row r="1370" spans="5:14" x14ac:dyDescent="0.2">
      <c r="E1370" s="15"/>
      <c r="J1370" s="24"/>
      <c r="K1370" s="22"/>
      <c r="L1370" s="22"/>
      <c r="M1370" s="22"/>
      <c r="N1370" s="22"/>
    </row>
    <row r="1371" spans="5:14" x14ac:dyDescent="0.2">
      <c r="E1371" s="15"/>
      <c r="J1371" s="24"/>
      <c r="K1371" s="22"/>
      <c r="L1371" s="22"/>
      <c r="M1371" s="22"/>
      <c r="N1371" s="22"/>
    </row>
    <row r="1372" spans="5:14" x14ac:dyDescent="0.2">
      <c r="E1372" s="15"/>
      <c r="J1372" s="24"/>
      <c r="K1372" s="22"/>
      <c r="L1372" s="22"/>
      <c r="M1372" s="22"/>
      <c r="N1372" s="22"/>
    </row>
    <row r="1373" spans="5:14" x14ac:dyDescent="0.2">
      <c r="E1373" s="15"/>
      <c r="J1373" s="24"/>
      <c r="K1373" s="22"/>
      <c r="L1373" s="22"/>
      <c r="M1373" s="22"/>
      <c r="N1373" s="22"/>
    </row>
    <row r="1374" spans="5:14" x14ac:dyDescent="0.2">
      <c r="E1374" s="15"/>
      <c r="J1374" s="24"/>
      <c r="K1374" s="22"/>
      <c r="L1374" s="22"/>
      <c r="M1374" s="22"/>
      <c r="N1374" s="22"/>
    </row>
    <row r="1375" spans="5:14" x14ac:dyDescent="0.2">
      <c r="E1375" s="15"/>
      <c r="J1375" s="24"/>
      <c r="K1375" s="22"/>
      <c r="L1375" s="22"/>
      <c r="M1375" s="22"/>
      <c r="N1375" s="22"/>
    </row>
    <row r="1376" spans="5:14" x14ac:dyDescent="0.2">
      <c r="E1376" s="15"/>
      <c r="J1376" s="24"/>
      <c r="K1376" s="22"/>
      <c r="L1376" s="22"/>
      <c r="M1376" s="22"/>
      <c r="N1376" s="22"/>
    </row>
    <row r="1377" spans="5:14" x14ac:dyDescent="0.2">
      <c r="E1377" s="15"/>
      <c r="J1377" s="24"/>
      <c r="K1377" s="22"/>
      <c r="L1377" s="22"/>
      <c r="M1377" s="22"/>
      <c r="N1377" s="22"/>
    </row>
    <row r="1378" spans="5:14" x14ac:dyDescent="0.2">
      <c r="E1378" s="15"/>
      <c r="J1378" s="24"/>
      <c r="K1378" s="22"/>
      <c r="L1378" s="22"/>
      <c r="M1378" s="22"/>
      <c r="N1378" s="22"/>
    </row>
    <row r="1379" spans="5:14" x14ac:dyDescent="0.2">
      <c r="E1379" s="15"/>
      <c r="J1379" s="24"/>
      <c r="K1379" s="22"/>
      <c r="L1379" s="22"/>
      <c r="M1379" s="22"/>
      <c r="N1379" s="22"/>
    </row>
    <row r="1380" spans="5:14" x14ac:dyDescent="0.2">
      <c r="E1380" s="15"/>
      <c r="J1380" s="24"/>
      <c r="K1380" s="22"/>
      <c r="L1380" s="22"/>
      <c r="M1380" s="22"/>
      <c r="N1380" s="22"/>
    </row>
    <row r="1381" spans="5:14" x14ac:dyDescent="0.2">
      <c r="E1381" s="15"/>
      <c r="J1381" s="24"/>
      <c r="K1381" s="22"/>
      <c r="L1381" s="22"/>
      <c r="M1381" s="22"/>
      <c r="N1381" s="22"/>
    </row>
    <row r="1382" spans="5:14" x14ac:dyDescent="0.2">
      <c r="E1382" s="15"/>
      <c r="J1382" s="24"/>
      <c r="K1382" s="22"/>
      <c r="L1382" s="22"/>
      <c r="M1382" s="22"/>
      <c r="N1382" s="22"/>
    </row>
    <row r="1383" spans="5:14" x14ac:dyDescent="0.2">
      <c r="E1383" s="15"/>
      <c r="J1383" s="24"/>
      <c r="K1383" s="22"/>
      <c r="L1383" s="22"/>
      <c r="M1383" s="22"/>
      <c r="N1383" s="22"/>
    </row>
    <row r="1384" spans="5:14" x14ac:dyDescent="0.2">
      <c r="E1384" s="15"/>
      <c r="J1384" s="24"/>
      <c r="K1384" s="22"/>
      <c r="L1384" s="22"/>
      <c r="M1384" s="22"/>
      <c r="N1384" s="22"/>
    </row>
    <row r="1385" spans="5:14" x14ac:dyDescent="0.2">
      <c r="E1385" s="15"/>
      <c r="J1385" s="24"/>
      <c r="K1385" s="22"/>
      <c r="L1385" s="22"/>
      <c r="M1385" s="22"/>
      <c r="N1385" s="22"/>
    </row>
    <row r="1386" spans="5:14" x14ac:dyDescent="0.2">
      <c r="E1386" s="15"/>
      <c r="J1386" s="24"/>
      <c r="K1386" s="22"/>
      <c r="L1386" s="22"/>
      <c r="M1386" s="22"/>
      <c r="N1386" s="22"/>
    </row>
    <row r="1387" spans="5:14" x14ac:dyDescent="0.2">
      <c r="E1387" s="15"/>
      <c r="J1387" s="24"/>
      <c r="K1387" s="22"/>
      <c r="L1387" s="22"/>
      <c r="M1387" s="22"/>
      <c r="N1387" s="22"/>
    </row>
    <row r="1388" spans="5:14" x14ac:dyDescent="0.2">
      <c r="E1388" s="15"/>
      <c r="J1388" s="24"/>
      <c r="K1388" s="22"/>
      <c r="L1388" s="22"/>
      <c r="M1388" s="22"/>
      <c r="N1388" s="22"/>
    </row>
    <row r="1389" spans="5:14" x14ac:dyDescent="0.2">
      <c r="E1389" s="15"/>
      <c r="J1389" s="24"/>
      <c r="K1389" s="22"/>
      <c r="L1389" s="22"/>
      <c r="M1389" s="22"/>
      <c r="N1389" s="22"/>
    </row>
    <row r="1390" spans="5:14" x14ac:dyDescent="0.2">
      <c r="E1390" s="15"/>
      <c r="J1390" s="24"/>
      <c r="K1390" s="22"/>
      <c r="L1390" s="22"/>
      <c r="M1390" s="22"/>
      <c r="N1390" s="22"/>
    </row>
    <row r="1391" spans="5:14" x14ac:dyDescent="0.2">
      <c r="E1391" s="15"/>
      <c r="J1391" s="24"/>
      <c r="K1391" s="22"/>
      <c r="L1391" s="22"/>
      <c r="M1391" s="22"/>
      <c r="N1391" s="22"/>
    </row>
    <row r="1392" spans="5:14" x14ac:dyDescent="0.2">
      <c r="E1392" s="15"/>
      <c r="J1392" s="24"/>
      <c r="K1392" s="22"/>
      <c r="L1392" s="22"/>
      <c r="M1392" s="22"/>
      <c r="N1392" s="22"/>
    </row>
    <row r="1393" spans="5:14" x14ac:dyDescent="0.2">
      <c r="E1393" s="15"/>
      <c r="J1393" s="24"/>
      <c r="K1393" s="22"/>
      <c r="L1393" s="22"/>
      <c r="M1393" s="22"/>
      <c r="N1393" s="22"/>
    </row>
    <row r="1394" spans="5:14" x14ac:dyDescent="0.2">
      <c r="E1394" s="15"/>
      <c r="J1394" s="24"/>
      <c r="K1394" s="22"/>
      <c r="L1394" s="22"/>
      <c r="M1394" s="22"/>
      <c r="N1394" s="22"/>
    </row>
    <row r="1395" spans="5:14" x14ac:dyDescent="0.2">
      <c r="E1395" s="15"/>
      <c r="J1395" s="24"/>
      <c r="K1395" s="22"/>
      <c r="L1395" s="22"/>
      <c r="M1395" s="22"/>
      <c r="N1395" s="22"/>
    </row>
    <row r="1396" spans="5:14" x14ac:dyDescent="0.2">
      <c r="E1396" s="15"/>
      <c r="J1396" s="24"/>
      <c r="K1396" s="22"/>
      <c r="L1396" s="22"/>
      <c r="M1396" s="22"/>
      <c r="N1396" s="22"/>
    </row>
    <row r="1397" spans="5:14" x14ac:dyDescent="0.2">
      <c r="E1397" s="15"/>
      <c r="J1397" s="24"/>
      <c r="K1397" s="22"/>
      <c r="L1397" s="22"/>
      <c r="M1397" s="22"/>
      <c r="N1397" s="22"/>
    </row>
    <row r="1398" spans="5:14" x14ac:dyDescent="0.2">
      <c r="E1398" s="15"/>
      <c r="J1398" s="24"/>
      <c r="K1398" s="22"/>
      <c r="L1398" s="22"/>
      <c r="M1398" s="22"/>
      <c r="N1398" s="22"/>
    </row>
    <row r="1399" spans="5:14" x14ac:dyDescent="0.2">
      <c r="E1399" s="15"/>
      <c r="J1399" s="24"/>
      <c r="K1399" s="22"/>
      <c r="L1399" s="22"/>
      <c r="M1399" s="22"/>
      <c r="N1399" s="22"/>
    </row>
    <row r="1400" spans="5:14" x14ac:dyDescent="0.2">
      <c r="E1400" s="15"/>
      <c r="J1400" s="24"/>
      <c r="K1400" s="22"/>
      <c r="L1400" s="22"/>
      <c r="M1400" s="22"/>
      <c r="N1400" s="22"/>
    </row>
    <row r="1401" spans="5:14" x14ac:dyDescent="0.2">
      <c r="E1401" s="15"/>
      <c r="J1401" s="24"/>
      <c r="K1401" s="22"/>
      <c r="L1401" s="22"/>
      <c r="M1401" s="22"/>
      <c r="N1401" s="22"/>
    </row>
    <row r="1402" spans="5:14" x14ac:dyDescent="0.2">
      <c r="E1402" s="15"/>
      <c r="J1402" s="24"/>
      <c r="K1402" s="22"/>
      <c r="L1402" s="22"/>
      <c r="M1402" s="22"/>
      <c r="N1402" s="22"/>
    </row>
    <row r="1403" spans="5:14" x14ac:dyDescent="0.2">
      <c r="E1403" s="15"/>
      <c r="J1403" s="24"/>
      <c r="K1403" s="22"/>
      <c r="L1403" s="22"/>
      <c r="M1403" s="22"/>
      <c r="N1403" s="22"/>
    </row>
    <row r="1404" spans="5:14" x14ac:dyDescent="0.2">
      <c r="E1404" s="15"/>
      <c r="J1404" s="24"/>
      <c r="K1404" s="22"/>
      <c r="L1404" s="22"/>
      <c r="M1404" s="22"/>
      <c r="N1404" s="22"/>
    </row>
    <row r="1405" spans="5:14" x14ac:dyDescent="0.2">
      <c r="E1405" s="15"/>
      <c r="J1405" s="24"/>
      <c r="K1405" s="22"/>
      <c r="L1405" s="22"/>
      <c r="M1405" s="22"/>
      <c r="N1405" s="22"/>
    </row>
    <row r="1406" spans="5:14" x14ac:dyDescent="0.2">
      <c r="E1406" s="15"/>
      <c r="J1406" s="24"/>
      <c r="K1406" s="22"/>
      <c r="L1406" s="22"/>
      <c r="M1406" s="22"/>
      <c r="N1406" s="22"/>
    </row>
    <row r="1407" spans="5:14" x14ac:dyDescent="0.2">
      <c r="E1407" s="15"/>
      <c r="J1407" s="24"/>
      <c r="K1407" s="22"/>
      <c r="L1407" s="22"/>
      <c r="M1407" s="22"/>
      <c r="N1407" s="22"/>
    </row>
    <row r="1408" spans="5:14" x14ac:dyDescent="0.2">
      <c r="E1408" s="15"/>
      <c r="J1408" s="24"/>
      <c r="K1408" s="22"/>
      <c r="L1408" s="22"/>
      <c r="M1408" s="22"/>
      <c r="N1408" s="22"/>
    </row>
    <row r="1409" spans="5:14" x14ac:dyDescent="0.2">
      <c r="E1409" s="15"/>
      <c r="J1409" s="24"/>
      <c r="K1409" s="22"/>
      <c r="L1409" s="22"/>
      <c r="M1409" s="22"/>
      <c r="N1409" s="22"/>
    </row>
    <row r="1410" spans="5:14" x14ac:dyDescent="0.2">
      <c r="E1410" s="15"/>
      <c r="J1410" s="24"/>
      <c r="K1410" s="22"/>
      <c r="L1410" s="22"/>
      <c r="M1410" s="22"/>
      <c r="N1410" s="22"/>
    </row>
    <row r="1411" spans="5:14" x14ac:dyDescent="0.2">
      <c r="E1411" s="15"/>
      <c r="J1411" s="24"/>
      <c r="K1411" s="22"/>
      <c r="L1411" s="22"/>
      <c r="M1411" s="22"/>
      <c r="N1411" s="22"/>
    </row>
    <row r="1412" spans="5:14" x14ac:dyDescent="0.2">
      <c r="E1412" s="15"/>
      <c r="J1412" s="24"/>
      <c r="K1412" s="22"/>
      <c r="L1412" s="22"/>
      <c r="M1412" s="22"/>
      <c r="N1412" s="22"/>
    </row>
    <row r="1413" spans="5:14" x14ac:dyDescent="0.2">
      <c r="E1413" s="15"/>
      <c r="J1413" s="24"/>
      <c r="K1413" s="22"/>
      <c r="L1413" s="22"/>
      <c r="M1413" s="22"/>
      <c r="N1413" s="22"/>
    </row>
    <row r="1414" spans="5:14" x14ac:dyDescent="0.2">
      <c r="E1414" s="15"/>
      <c r="J1414" s="24"/>
      <c r="K1414" s="22"/>
      <c r="L1414" s="22"/>
      <c r="M1414" s="22"/>
      <c r="N1414" s="22"/>
    </row>
    <row r="1415" spans="5:14" x14ac:dyDescent="0.2">
      <c r="E1415" s="15"/>
      <c r="J1415" s="24"/>
      <c r="K1415" s="22"/>
      <c r="L1415" s="22"/>
      <c r="M1415" s="22"/>
      <c r="N1415" s="22"/>
    </row>
    <row r="1416" spans="5:14" x14ac:dyDescent="0.2">
      <c r="E1416" s="15"/>
      <c r="J1416" s="24"/>
      <c r="K1416" s="22"/>
      <c r="L1416" s="22"/>
      <c r="M1416" s="22"/>
      <c r="N1416" s="22"/>
    </row>
    <row r="1417" spans="5:14" x14ac:dyDescent="0.2">
      <c r="E1417" s="15"/>
      <c r="J1417" s="24"/>
      <c r="K1417" s="22"/>
      <c r="L1417" s="22"/>
      <c r="M1417" s="22"/>
      <c r="N1417" s="22"/>
    </row>
    <row r="1418" spans="5:14" x14ac:dyDescent="0.2">
      <c r="E1418" s="15"/>
      <c r="J1418" s="24"/>
      <c r="K1418" s="22"/>
      <c r="L1418" s="22"/>
      <c r="M1418" s="22"/>
      <c r="N1418" s="22"/>
    </row>
    <row r="1419" spans="5:14" x14ac:dyDescent="0.2">
      <c r="E1419" s="15"/>
      <c r="J1419" s="24"/>
      <c r="K1419" s="22"/>
      <c r="L1419" s="22"/>
      <c r="M1419" s="22"/>
      <c r="N1419" s="22"/>
    </row>
    <row r="1420" spans="5:14" x14ac:dyDescent="0.2">
      <c r="E1420" s="15"/>
      <c r="J1420" s="24"/>
      <c r="K1420" s="22"/>
      <c r="L1420" s="22"/>
      <c r="M1420" s="22"/>
      <c r="N1420" s="22"/>
    </row>
    <row r="1421" spans="5:14" x14ac:dyDescent="0.2">
      <c r="E1421" s="15"/>
      <c r="J1421" s="24"/>
      <c r="K1421" s="22"/>
      <c r="L1421" s="22"/>
      <c r="M1421" s="22"/>
      <c r="N1421" s="22"/>
    </row>
    <row r="1422" spans="5:14" x14ac:dyDescent="0.2">
      <c r="E1422" s="15"/>
      <c r="J1422" s="24"/>
      <c r="K1422" s="22"/>
      <c r="L1422" s="22"/>
      <c r="M1422" s="22"/>
      <c r="N1422" s="22"/>
    </row>
    <row r="1423" spans="5:14" x14ac:dyDescent="0.2">
      <c r="E1423" s="15"/>
      <c r="J1423" s="24"/>
      <c r="K1423" s="22"/>
      <c r="L1423" s="22"/>
      <c r="M1423" s="22"/>
      <c r="N1423" s="22"/>
    </row>
    <row r="1424" spans="5:14" x14ac:dyDescent="0.2">
      <c r="E1424" s="15"/>
      <c r="J1424" s="24"/>
      <c r="K1424" s="22"/>
      <c r="L1424" s="22"/>
      <c r="M1424" s="22"/>
      <c r="N1424" s="22"/>
    </row>
    <row r="1425" spans="5:14" x14ac:dyDescent="0.2">
      <c r="E1425" s="15"/>
      <c r="J1425" s="24"/>
      <c r="K1425" s="22"/>
      <c r="L1425" s="22"/>
      <c r="M1425" s="22"/>
      <c r="N1425" s="22"/>
    </row>
    <row r="1426" spans="5:14" x14ac:dyDescent="0.2">
      <c r="E1426" s="15"/>
      <c r="J1426" s="24"/>
      <c r="K1426" s="22"/>
      <c r="L1426" s="22"/>
      <c r="M1426" s="22"/>
      <c r="N1426" s="22"/>
    </row>
    <row r="1427" spans="5:14" x14ac:dyDescent="0.2">
      <c r="E1427" s="15"/>
      <c r="J1427" s="24"/>
      <c r="K1427" s="22"/>
      <c r="L1427" s="22"/>
      <c r="M1427" s="22"/>
      <c r="N1427" s="22"/>
    </row>
    <row r="1428" spans="5:14" x14ac:dyDescent="0.2">
      <c r="E1428" s="15"/>
      <c r="J1428" s="24"/>
      <c r="K1428" s="22"/>
      <c r="L1428" s="22"/>
      <c r="M1428" s="22"/>
      <c r="N1428" s="22"/>
    </row>
    <row r="1429" spans="5:14" x14ac:dyDescent="0.2">
      <c r="E1429" s="15"/>
      <c r="J1429" s="24"/>
      <c r="K1429" s="22"/>
      <c r="L1429" s="22"/>
      <c r="M1429" s="22"/>
      <c r="N1429" s="22"/>
    </row>
    <row r="1430" spans="5:14" x14ac:dyDescent="0.2">
      <c r="E1430" s="15"/>
      <c r="J1430" s="24"/>
      <c r="K1430" s="22"/>
      <c r="L1430" s="22"/>
      <c r="M1430" s="22"/>
      <c r="N1430" s="22"/>
    </row>
    <row r="1431" spans="5:14" x14ac:dyDescent="0.2">
      <c r="E1431" s="15"/>
      <c r="J1431" s="24"/>
      <c r="K1431" s="22"/>
      <c r="L1431" s="22"/>
      <c r="M1431" s="22"/>
      <c r="N1431" s="22"/>
    </row>
    <row r="1432" spans="5:14" x14ac:dyDescent="0.2">
      <c r="E1432" s="15"/>
      <c r="J1432" s="24"/>
      <c r="K1432" s="22"/>
      <c r="L1432" s="22"/>
      <c r="M1432" s="22"/>
      <c r="N1432" s="22"/>
    </row>
    <row r="1433" spans="5:14" x14ac:dyDescent="0.2">
      <c r="E1433" s="15"/>
      <c r="J1433" s="24"/>
      <c r="K1433" s="22"/>
      <c r="L1433" s="22"/>
      <c r="M1433" s="22"/>
      <c r="N1433" s="22"/>
    </row>
    <row r="1434" spans="5:14" x14ac:dyDescent="0.2">
      <c r="E1434" s="15"/>
      <c r="J1434" s="24"/>
      <c r="K1434" s="22"/>
      <c r="L1434" s="22"/>
      <c r="M1434" s="22"/>
      <c r="N1434" s="22"/>
    </row>
    <row r="1435" spans="5:14" x14ac:dyDescent="0.2">
      <c r="E1435" s="15"/>
      <c r="J1435" s="24"/>
      <c r="K1435" s="22"/>
      <c r="L1435" s="22"/>
      <c r="M1435" s="22"/>
      <c r="N1435" s="22"/>
    </row>
    <row r="1436" spans="5:14" x14ac:dyDescent="0.2">
      <c r="E1436" s="15"/>
      <c r="J1436" s="24"/>
      <c r="K1436" s="22"/>
      <c r="L1436" s="22"/>
      <c r="M1436" s="22"/>
      <c r="N1436" s="22"/>
    </row>
    <row r="1437" spans="5:14" x14ac:dyDescent="0.2">
      <c r="E1437" s="15"/>
      <c r="J1437" s="24"/>
      <c r="K1437" s="22"/>
      <c r="L1437" s="22"/>
      <c r="M1437" s="22"/>
      <c r="N1437" s="22"/>
    </row>
    <row r="1438" spans="5:14" x14ac:dyDescent="0.2">
      <c r="E1438" s="15"/>
      <c r="J1438" s="24"/>
      <c r="K1438" s="22"/>
      <c r="L1438" s="22"/>
      <c r="M1438" s="22"/>
      <c r="N1438" s="22"/>
    </row>
    <row r="1439" spans="5:14" x14ac:dyDescent="0.2">
      <c r="E1439" s="15"/>
      <c r="J1439" s="24"/>
      <c r="K1439" s="22"/>
      <c r="L1439" s="22"/>
      <c r="M1439" s="22"/>
      <c r="N1439" s="22"/>
    </row>
    <row r="1440" spans="5:14" x14ac:dyDescent="0.2">
      <c r="E1440" s="15"/>
      <c r="J1440" s="24"/>
      <c r="K1440" s="22"/>
      <c r="L1440" s="22"/>
      <c r="M1440" s="22"/>
      <c r="N1440" s="22"/>
    </row>
    <row r="1441" spans="5:14" x14ac:dyDescent="0.2">
      <c r="E1441" s="15"/>
      <c r="J1441" s="24"/>
      <c r="K1441" s="22"/>
      <c r="L1441" s="22"/>
      <c r="M1441" s="22"/>
      <c r="N1441" s="22"/>
    </row>
    <row r="1442" spans="5:14" x14ac:dyDescent="0.2">
      <c r="E1442" s="15"/>
      <c r="J1442" s="24"/>
      <c r="K1442" s="22"/>
      <c r="L1442" s="22"/>
      <c r="M1442" s="22"/>
      <c r="N1442" s="22"/>
    </row>
    <row r="1443" spans="5:14" x14ac:dyDescent="0.2">
      <c r="E1443" s="15"/>
      <c r="J1443" s="24"/>
      <c r="K1443" s="22"/>
      <c r="L1443" s="22"/>
      <c r="M1443" s="22"/>
      <c r="N1443" s="22"/>
    </row>
    <row r="1444" spans="5:14" x14ac:dyDescent="0.2">
      <c r="E1444" s="15"/>
      <c r="J1444" s="24"/>
      <c r="K1444" s="22"/>
      <c r="L1444" s="22"/>
      <c r="M1444" s="22"/>
      <c r="N1444" s="22"/>
    </row>
    <row r="1445" spans="5:14" x14ac:dyDescent="0.2">
      <c r="E1445" s="15"/>
      <c r="J1445" s="24"/>
      <c r="K1445" s="22"/>
      <c r="L1445" s="22"/>
      <c r="M1445" s="22"/>
      <c r="N1445" s="22"/>
    </row>
    <row r="1446" spans="5:14" x14ac:dyDescent="0.2">
      <c r="E1446" s="15"/>
      <c r="J1446" s="24"/>
      <c r="K1446" s="22"/>
      <c r="L1446" s="22"/>
      <c r="M1446" s="22"/>
      <c r="N1446" s="22"/>
    </row>
    <row r="1447" spans="5:14" x14ac:dyDescent="0.2">
      <c r="E1447" s="15"/>
      <c r="J1447" s="24"/>
      <c r="K1447" s="22"/>
      <c r="L1447" s="22"/>
      <c r="M1447" s="22"/>
      <c r="N1447" s="22"/>
    </row>
    <row r="1448" spans="5:14" x14ac:dyDescent="0.2">
      <c r="E1448" s="15"/>
      <c r="J1448" s="24"/>
      <c r="K1448" s="22"/>
      <c r="L1448" s="22"/>
      <c r="M1448" s="22"/>
      <c r="N1448" s="22"/>
    </row>
    <row r="1449" spans="5:14" x14ac:dyDescent="0.2">
      <c r="E1449" s="15"/>
      <c r="J1449" s="24"/>
      <c r="K1449" s="22"/>
      <c r="L1449" s="22"/>
      <c r="M1449" s="22"/>
      <c r="N1449" s="22"/>
    </row>
    <row r="1450" spans="5:14" x14ac:dyDescent="0.2">
      <c r="E1450" s="15"/>
      <c r="J1450" s="24"/>
      <c r="K1450" s="22"/>
      <c r="L1450" s="22"/>
      <c r="M1450" s="22"/>
      <c r="N1450" s="22"/>
    </row>
    <row r="1451" spans="5:14" x14ac:dyDescent="0.2">
      <c r="E1451" s="15"/>
      <c r="J1451" s="24"/>
      <c r="K1451" s="22"/>
      <c r="L1451" s="22"/>
      <c r="M1451" s="22"/>
      <c r="N1451" s="22"/>
    </row>
    <row r="1452" spans="5:14" x14ac:dyDescent="0.2">
      <c r="E1452" s="15"/>
      <c r="J1452" s="24"/>
      <c r="K1452" s="22"/>
      <c r="L1452" s="22"/>
      <c r="M1452" s="22"/>
      <c r="N1452" s="22"/>
    </row>
    <row r="1453" spans="5:14" x14ac:dyDescent="0.2">
      <c r="E1453" s="15"/>
      <c r="J1453" s="24"/>
      <c r="K1453" s="22"/>
      <c r="L1453" s="22"/>
      <c r="M1453" s="22"/>
      <c r="N1453" s="22"/>
    </row>
    <row r="1454" spans="5:14" x14ac:dyDescent="0.2">
      <c r="E1454" s="15"/>
      <c r="J1454" s="24"/>
      <c r="K1454" s="22"/>
      <c r="L1454" s="22"/>
      <c r="M1454" s="22"/>
      <c r="N1454" s="22"/>
    </row>
    <row r="1455" spans="5:14" x14ac:dyDescent="0.2">
      <c r="E1455" s="15"/>
      <c r="J1455" s="24"/>
      <c r="K1455" s="22"/>
      <c r="L1455" s="22"/>
      <c r="M1455" s="22"/>
      <c r="N1455" s="22"/>
    </row>
    <row r="1456" spans="5:14" x14ac:dyDescent="0.2">
      <c r="E1456" s="15"/>
      <c r="J1456" s="24"/>
      <c r="K1456" s="22"/>
      <c r="L1456" s="22"/>
      <c r="M1456" s="22"/>
      <c r="N1456" s="22"/>
    </row>
    <row r="1457" spans="5:14" x14ac:dyDescent="0.2">
      <c r="E1457" s="15"/>
      <c r="J1457" s="24"/>
      <c r="K1457" s="22"/>
      <c r="L1457" s="22"/>
      <c r="M1457" s="22"/>
      <c r="N1457" s="22"/>
    </row>
    <row r="1458" spans="5:14" x14ac:dyDescent="0.2">
      <c r="E1458" s="15"/>
      <c r="J1458" s="24"/>
      <c r="K1458" s="22"/>
      <c r="L1458" s="22"/>
      <c r="M1458" s="22"/>
      <c r="N1458" s="22"/>
    </row>
    <row r="1459" spans="5:14" x14ac:dyDescent="0.2">
      <c r="E1459" s="15"/>
      <c r="J1459" s="24"/>
      <c r="K1459" s="22"/>
      <c r="L1459" s="22"/>
      <c r="M1459" s="22"/>
      <c r="N1459" s="22"/>
    </row>
    <row r="1460" spans="5:14" x14ac:dyDescent="0.2">
      <c r="E1460" s="15"/>
      <c r="J1460" s="24"/>
      <c r="K1460" s="22"/>
      <c r="L1460" s="22"/>
      <c r="M1460" s="22"/>
      <c r="N1460" s="22"/>
    </row>
    <row r="1461" spans="5:14" x14ac:dyDescent="0.2">
      <c r="E1461" s="15"/>
      <c r="J1461" s="24"/>
      <c r="K1461" s="22"/>
      <c r="L1461" s="22"/>
      <c r="M1461" s="22"/>
      <c r="N1461" s="22"/>
    </row>
    <row r="1462" spans="5:14" x14ac:dyDescent="0.2">
      <c r="E1462" s="15"/>
      <c r="J1462" s="24"/>
      <c r="K1462" s="22"/>
      <c r="L1462" s="22"/>
      <c r="M1462" s="22"/>
      <c r="N1462" s="22"/>
    </row>
    <row r="1463" spans="5:14" x14ac:dyDescent="0.2">
      <c r="E1463" s="15"/>
      <c r="J1463" s="24"/>
      <c r="K1463" s="22"/>
      <c r="L1463" s="22"/>
      <c r="M1463" s="22"/>
      <c r="N1463" s="22"/>
    </row>
    <row r="1464" spans="5:14" x14ac:dyDescent="0.2">
      <c r="E1464" s="15"/>
      <c r="J1464" s="24"/>
      <c r="K1464" s="22"/>
      <c r="L1464" s="22"/>
      <c r="M1464" s="22"/>
      <c r="N1464" s="22"/>
    </row>
    <row r="1465" spans="5:14" x14ac:dyDescent="0.2">
      <c r="E1465" s="15"/>
      <c r="J1465" s="24"/>
      <c r="K1465" s="22"/>
      <c r="L1465" s="22"/>
      <c r="M1465" s="22"/>
      <c r="N1465" s="22"/>
    </row>
    <row r="1466" spans="5:14" x14ac:dyDescent="0.2">
      <c r="E1466" s="15"/>
      <c r="J1466" s="24"/>
      <c r="K1466" s="22"/>
      <c r="L1466" s="22"/>
      <c r="M1466" s="22"/>
      <c r="N1466" s="22"/>
    </row>
    <row r="1467" spans="5:14" x14ac:dyDescent="0.2">
      <c r="E1467" s="15"/>
      <c r="J1467" s="24"/>
      <c r="K1467" s="22"/>
      <c r="L1467" s="22"/>
      <c r="M1467" s="22"/>
      <c r="N1467" s="22"/>
    </row>
    <row r="1468" spans="5:14" x14ac:dyDescent="0.2">
      <c r="E1468" s="15"/>
      <c r="J1468" s="24"/>
      <c r="K1468" s="22"/>
      <c r="L1468" s="22"/>
      <c r="M1468" s="22"/>
      <c r="N1468" s="22"/>
    </row>
    <row r="1469" spans="5:14" x14ac:dyDescent="0.2">
      <c r="E1469" s="15"/>
      <c r="J1469" s="24"/>
      <c r="K1469" s="22"/>
      <c r="L1469" s="22"/>
      <c r="M1469" s="22"/>
      <c r="N1469" s="22"/>
    </row>
    <row r="1470" spans="5:14" x14ac:dyDescent="0.2">
      <c r="E1470" s="15"/>
      <c r="J1470" s="24"/>
      <c r="K1470" s="22"/>
      <c r="L1470" s="22"/>
      <c r="M1470" s="22"/>
      <c r="N1470" s="22"/>
    </row>
    <row r="1471" spans="5:14" x14ac:dyDescent="0.2">
      <c r="E1471" s="15"/>
      <c r="J1471" s="24"/>
      <c r="K1471" s="22"/>
      <c r="L1471" s="22"/>
      <c r="M1471" s="22"/>
      <c r="N1471" s="22"/>
    </row>
    <row r="1472" spans="5:14" x14ac:dyDescent="0.2">
      <c r="E1472" s="15"/>
      <c r="J1472" s="24"/>
      <c r="K1472" s="22"/>
      <c r="L1472" s="22"/>
      <c r="M1472" s="22"/>
      <c r="N1472" s="22"/>
    </row>
    <row r="1473" spans="5:14" x14ac:dyDescent="0.2">
      <c r="E1473" s="15"/>
      <c r="J1473" s="24"/>
      <c r="K1473" s="22"/>
      <c r="L1473" s="22"/>
      <c r="M1473" s="22"/>
      <c r="N1473" s="22"/>
    </row>
    <row r="1474" spans="5:14" x14ac:dyDescent="0.2">
      <c r="E1474" s="15"/>
      <c r="J1474" s="24"/>
      <c r="K1474" s="22"/>
      <c r="L1474" s="22"/>
      <c r="M1474" s="22"/>
      <c r="N1474" s="22"/>
    </row>
    <row r="1475" spans="5:14" x14ac:dyDescent="0.2">
      <c r="E1475" s="15"/>
      <c r="J1475" s="24"/>
      <c r="K1475" s="22"/>
      <c r="L1475" s="22"/>
      <c r="M1475" s="22"/>
      <c r="N1475" s="22"/>
    </row>
    <row r="1476" spans="5:14" x14ac:dyDescent="0.2">
      <c r="E1476" s="15"/>
      <c r="J1476" s="24"/>
      <c r="K1476" s="22"/>
      <c r="L1476" s="22"/>
      <c r="M1476" s="22"/>
      <c r="N1476" s="22"/>
    </row>
    <row r="1477" spans="5:14" x14ac:dyDescent="0.2">
      <c r="E1477" s="15"/>
      <c r="J1477" s="24"/>
      <c r="K1477" s="22"/>
      <c r="L1477" s="22"/>
      <c r="M1477" s="22"/>
      <c r="N1477" s="22"/>
    </row>
    <row r="1478" spans="5:14" x14ac:dyDescent="0.2">
      <c r="E1478" s="15"/>
      <c r="J1478" s="24"/>
      <c r="K1478" s="22"/>
      <c r="L1478" s="22"/>
      <c r="M1478" s="22"/>
      <c r="N1478" s="22"/>
    </row>
    <row r="1479" spans="5:14" x14ac:dyDescent="0.2">
      <c r="E1479" s="15"/>
      <c r="J1479" s="24"/>
      <c r="K1479" s="22"/>
      <c r="L1479" s="22"/>
      <c r="M1479" s="22"/>
      <c r="N1479" s="22"/>
    </row>
    <row r="1480" spans="5:14" x14ac:dyDescent="0.2">
      <c r="E1480" s="15"/>
      <c r="J1480" s="24"/>
      <c r="K1480" s="22"/>
      <c r="L1480" s="22"/>
      <c r="M1480" s="22"/>
      <c r="N1480" s="22"/>
    </row>
    <row r="1481" spans="5:14" x14ac:dyDescent="0.2">
      <c r="E1481" s="15"/>
      <c r="J1481" s="24"/>
      <c r="K1481" s="22"/>
      <c r="L1481" s="22"/>
      <c r="M1481" s="22"/>
      <c r="N1481" s="22"/>
    </row>
    <row r="1482" spans="5:14" x14ac:dyDescent="0.2">
      <c r="E1482" s="15"/>
      <c r="J1482" s="24"/>
      <c r="K1482" s="22"/>
      <c r="L1482" s="22"/>
      <c r="M1482" s="22"/>
      <c r="N1482" s="22"/>
    </row>
    <row r="1483" spans="5:14" x14ac:dyDescent="0.2">
      <c r="E1483" s="15"/>
      <c r="J1483" s="24"/>
      <c r="K1483" s="22"/>
      <c r="L1483" s="22"/>
      <c r="M1483" s="22"/>
      <c r="N1483" s="22"/>
    </row>
    <row r="1484" spans="5:14" x14ac:dyDescent="0.2">
      <c r="E1484" s="15"/>
      <c r="J1484" s="24"/>
      <c r="K1484" s="22"/>
      <c r="L1484" s="22"/>
      <c r="M1484" s="22"/>
      <c r="N1484" s="22"/>
    </row>
    <row r="1485" spans="5:14" x14ac:dyDescent="0.2">
      <c r="E1485" s="15"/>
      <c r="J1485" s="24"/>
      <c r="K1485" s="22"/>
      <c r="L1485" s="22"/>
      <c r="M1485" s="22"/>
      <c r="N1485" s="22"/>
    </row>
    <row r="1486" spans="5:14" x14ac:dyDescent="0.2">
      <c r="E1486" s="15"/>
      <c r="J1486" s="24"/>
      <c r="K1486" s="22"/>
      <c r="L1486" s="22"/>
      <c r="M1486" s="22"/>
      <c r="N1486" s="22"/>
    </row>
    <row r="1487" spans="5:14" x14ac:dyDescent="0.2">
      <c r="E1487" s="15"/>
      <c r="J1487" s="24"/>
      <c r="K1487" s="22"/>
      <c r="L1487" s="22"/>
      <c r="M1487" s="22"/>
      <c r="N1487" s="22"/>
    </row>
    <row r="1488" spans="5:14" x14ac:dyDescent="0.2">
      <c r="E1488" s="15"/>
      <c r="J1488" s="24"/>
      <c r="K1488" s="22"/>
      <c r="L1488" s="22"/>
      <c r="M1488" s="22"/>
      <c r="N1488" s="22"/>
    </row>
    <row r="1489" spans="5:14" x14ac:dyDescent="0.2">
      <c r="E1489" s="15"/>
      <c r="J1489" s="24"/>
      <c r="K1489" s="22"/>
      <c r="L1489" s="22"/>
      <c r="M1489" s="22"/>
      <c r="N1489" s="22"/>
    </row>
    <row r="1490" spans="5:14" x14ac:dyDescent="0.2">
      <c r="E1490" s="15"/>
      <c r="J1490" s="24"/>
      <c r="K1490" s="22"/>
      <c r="L1490" s="22"/>
      <c r="M1490" s="22"/>
      <c r="N1490" s="22"/>
    </row>
    <row r="1491" spans="5:14" x14ac:dyDescent="0.2">
      <c r="E1491" s="15"/>
      <c r="J1491" s="24"/>
      <c r="K1491" s="22"/>
      <c r="L1491" s="22"/>
      <c r="M1491" s="22"/>
      <c r="N1491" s="22"/>
    </row>
    <row r="1492" spans="5:14" x14ac:dyDescent="0.2">
      <c r="E1492" s="15"/>
      <c r="J1492" s="24"/>
      <c r="K1492" s="22"/>
      <c r="L1492" s="22"/>
      <c r="M1492" s="22"/>
      <c r="N1492" s="22"/>
    </row>
    <row r="1493" spans="5:14" x14ac:dyDescent="0.2">
      <c r="E1493" s="15"/>
      <c r="J1493" s="24"/>
      <c r="K1493" s="22"/>
      <c r="L1493" s="22"/>
      <c r="M1493" s="22"/>
      <c r="N1493" s="22"/>
    </row>
    <row r="1494" spans="5:14" x14ac:dyDescent="0.2">
      <c r="E1494" s="15"/>
      <c r="J1494" s="24"/>
      <c r="K1494" s="22"/>
      <c r="L1494" s="22"/>
      <c r="M1494" s="22"/>
      <c r="N1494" s="22"/>
    </row>
    <row r="1495" spans="5:14" x14ac:dyDescent="0.2">
      <c r="E1495" s="15"/>
      <c r="J1495" s="24"/>
      <c r="K1495" s="22"/>
      <c r="L1495" s="22"/>
      <c r="M1495" s="22"/>
      <c r="N1495" s="22"/>
    </row>
    <row r="1496" spans="5:14" x14ac:dyDescent="0.2">
      <c r="E1496" s="15"/>
      <c r="J1496" s="24"/>
      <c r="K1496" s="22"/>
      <c r="L1496" s="22"/>
      <c r="M1496" s="22"/>
      <c r="N1496" s="22"/>
    </row>
    <row r="1497" spans="5:14" x14ac:dyDescent="0.2">
      <c r="E1497" s="15"/>
      <c r="J1497" s="24"/>
      <c r="K1497" s="22"/>
      <c r="L1497" s="22"/>
      <c r="M1497" s="22"/>
      <c r="N1497" s="22"/>
    </row>
    <row r="1498" spans="5:14" x14ac:dyDescent="0.2">
      <c r="E1498" s="15"/>
      <c r="J1498" s="24"/>
      <c r="K1498" s="22"/>
      <c r="L1498" s="22"/>
      <c r="M1498" s="22"/>
      <c r="N1498" s="22"/>
    </row>
    <row r="1499" spans="5:14" x14ac:dyDescent="0.2">
      <c r="E1499" s="15"/>
      <c r="J1499" s="24"/>
      <c r="K1499" s="22"/>
      <c r="L1499" s="22"/>
      <c r="M1499" s="22"/>
      <c r="N1499" s="22"/>
    </row>
    <row r="1500" spans="5:14" x14ac:dyDescent="0.2">
      <c r="E1500" s="15"/>
      <c r="J1500" s="24"/>
      <c r="K1500" s="22"/>
      <c r="L1500" s="22"/>
      <c r="M1500" s="22"/>
      <c r="N1500" s="22"/>
    </row>
    <row r="1501" spans="5:14" x14ac:dyDescent="0.2">
      <c r="E1501" s="15"/>
      <c r="J1501" s="24"/>
      <c r="K1501" s="22"/>
      <c r="L1501" s="22"/>
      <c r="M1501" s="22"/>
      <c r="N1501" s="22"/>
    </row>
    <row r="1502" spans="5:14" x14ac:dyDescent="0.2">
      <c r="E1502" s="15"/>
      <c r="J1502" s="24"/>
      <c r="K1502" s="22"/>
      <c r="L1502" s="22"/>
      <c r="M1502" s="22"/>
      <c r="N1502" s="22"/>
    </row>
    <row r="1503" spans="5:14" x14ac:dyDescent="0.2">
      <c r="E1503" s="15"/>
      <c r="J1503" s="24"/>
      <c r="K1503" s="22"/>
      <c r="L1503" s="22"/>
      <c r="M1503" s="22"/>
      <c r="N1503" s="22"/>
    </row>
    <row r="1504" spans="5:14" x14ac:dyDescent="0.2">
      <c r="E1504" s="15"/>
      <c r="J1504" s="24"/>
      <c r="K1504" s="22"/>
      <c r="L1504" s="22"/>
      <c r="M1504" s="22"/>
      <c r="N1504" s="22"/>
    </row>
    <row r="1505" spans="5:14" x14ac:dyDescent="0.2">
      <c r="E1505" s="15"/>
      <c r="J1505" s="24"/>
      <c r="K1505" s="22"/>
      <c r="L1505" s="22"/>
      <c r="M1505" s="22"/>
      <c r="N1505" s="22"/>
    </row>
    <row r="1506" spans="5:14" x14ac:dyDescent="0.2">
      <c r="E1506" s="15"/>
      <c r="J1506" s="24"/>
      <c r="K1506" s="22"/>
      <c r="L1506" s="22"/>
      <c r="M1506" s="22"/>
      <c r="N1506" s="22"/>
    </row>
    <row r="1507" spans="5:14" x14ac:dyDescent="0.2">
      <c r="E1507" s="15"/>
      <c r="J1507" s="24"/>
      <c r="K1507" s="22"/>
      <c r="L1507" s="22"/>
      <c r="M1507" s="22"/>
      <c r="N1507" s="22"/>
    </row>
    <row r="1508" spans="5:14" x14ac:dyDescent="0.2">
      <c r="E1508" s="15"/>
      <c r="J1508" s="24"/>
      <c r="K1508" s="22"/>
      <c r="L1508" s="22"/>
      <c r="M1508" s="22"/>
      <c r="N1508" s="22"/>
    </row>
    <row r="1509" spans="5:14" x14ac:dyDescent="0.2">
      <c r="E1509" s="15"/>
      <c r="J1509" s="24"/>
      <c r="K1509" s="22"/>
      <c r="L1509" s="22"/>
      <c r="M1509" s="22"/>
      <c r="N1509" s="22"/>
    </row>
  </sheetData>
  <phoneticPr fontId="0" type="noConversion"/>
  <pageMargins left="0.75" right="0.75" top="1" bottom="1" header="0.5" footer="0.5"/>
  <pageSetup scale="64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C3"/>
  <sheetViews>
    <sheetView workbookViewId="0"/>
  </sheetViews>
  <sheetFormatPr defaultRowHeight="12.75" x14ac:dyDescent="0.2"/>
  <sheetData>
    <row r="3" spans="3:3" x14ac:dyDescent="0.2">
      <c r="C3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BJ27"/>
  <sheetViews>
    <sheetView workbookViewId="0"/>
  </sheetViews>
  <sheetFormatPr defaultColWidth="15.7109375" defaultRowHeight="12.75" x14ac:dyDescent="0.2"/>
  <cols>
    <col min="1" max="16384" width="15.7109375" style="1"/>
  </cols>
  <sheetData>
    <row r="1" spans="1:62" x14ac:dyDescent="0.2">
      <c r="A1" s="1" t="s">
        <v>43</v>
      </c>
      <c r="B1" s="9" t="e">
        <f>Sheet1!#REF!</f>
        <v>#REF!</v>
      </c>
      <c r="C1" s="5"/>
      <c r="D1" s="5"/>
      <c r="E1" s="3"/>
      <c r="F1" s="1" t="s">
        <v>61</v>
      </c>
      <c r="I1" s="1" t="s">
        <v>36</v>
      </c>
      <c r="J1" s="3">
        <v>3</v>
      </c>
      <c r="L1" s="1" t="s">
        <v>33</v>
      </c>
      <c r="M1" s="3" t="b">
        <v>1</v>
      </c>
      <c r="O1" s="1" t="s">
        <v>28</v>
      </c>
    </row>
    <row r="2" spans="1:62" x14ac:dyDescent="0.2">
      <c r="A2" s="1" t="s">
        <v>44</v>
      </c>
      <c r="B2" s="4">
        <v>1</v>
      </c>
      <c r="C2" s="4">
        <v>0</v>
      </c>
      <c r="F2" s="1" t="s">
        <v>62</v>
      </c>
      <c r="G2" s="4" t="b">
        <v>0</v>
      </c>
      <c r="H2" s="4"/>
      <c r="I2" s="1" t="s">
        <v>26</v>
      </c>
      <c r="J2" s="3"/>
      <c r="L2" s="1" t="s">
        <v>55</v>
      </c>
      <c r="M2" s="5"/>
      <c r="O2" s="1" t="s">
        <v>29</v>
      </c>
      <c r="P2" s="3"/>
      <c r="R2" s="1" t="s">
        <v>37</v>
      </c>
      <c r="S2" s="6" t="s">
        <v>69</v>
      </c>
      <c r="U2" s="1" t="s">
        <v>41</v>
      </c>
      <c r="V2" s="3"/>
    </row>
    <row r="3" spans="1:62" x14ac:dyDescent="0.2">
      <c r="A3" s="1" t="s">
        <v>50</v>
      </c>
      <c r="B3" s="4" t="b">
        <v>0</v>
      </c>
      <c r="C3" s="4">
        <v>1000</v>
      </c>
      <c r="F3" s="1" t="s">
        <v>63</v>
      </c>
      <c r="G3" s="4" t="b">
        <v>0</v>
      </c>
      <c r="H3" s="4"/>
      <c r="I3" s="1" t="s">
        <v>27</v>
      </c>
      <c r="J3" s="8">
        <v>1</v>
      </c>
      <c r="L3" s="1" t="s">
        <v>54</v>
      </c>
      <c r="M3" s="5"/>
      <c r="N3" s="5"/>
      <c r="O3" s="1" t="s">
        <v>30</v>
      </c>
      <c r="P3" s="3"/>
      <c r="R3" s="1" t="s">
        <v>38</v>
      </c>
      <c r="S3" s="6" t="s">
        <v>70</v>
      </c>
      <c r="U3" s="1" t="s">
        <v>42</v>
      </c>
      <c r="V3" s="3"/>
    </row>
    <row r="4" spans="1:62" x14ac:dyDescent="0.2">
      <c r="A4" s="1" t="s">
        <v>52</v>
      </c>
      <c r="B4" s="4" t="b">
        <v>0</v>
      </c>
      <c r="C4" s="4">
        <v>5</v>
      </c>
      <c r="D4" s="4">
        <v>2</v>
      </c>
      <c r="F4" s="1" t="s">
        <v>64</v>
      </c>
      <c r="G4" s="4" t="b">
        <v>0</v>
      </c>
      <c r="H4" s="4"/>
      <c r="L4" s="1" t="s">
        <v>47</v>
      </c>
      <c r="M4" s="5"/>
      <c r="O4" s="1" t="s">
        <v>31</v>
      </c>
      <c r="P4" s="3"/>
      <c r="R4" s="1" t="s">
        <v>39</v>
      </c>
      <c r="S4" s="6" t="s">
        <v>70</v>
      </c>
    </row>
    <row r="5" spans="1:62" x14ac:dyDescent="0.2">
      <c r="A5" s="1" t="s">
        <v>53</v>
      </c>
      <c r="B5" s="4" t="b">
        <v>0</v>
      </c>
      <c r="C5" s="4">
        <v>100</v>
      </c>
      <c r="D5" s="4">
        <v>0.01</v>
      </c>
      <c r="E5" s="4" t="b">
        <v>1</v>
      </c>
      <c r="F5" s="1" t="s">
        <v>65</v>
      </c>
      <c r="G5" s="4" t="b">
        <v>0</v>
      </c>
      <c r="H5" s="4"/>
      <c r="L5" s="1" t="s">
        <v>48</v>
      </c>
      <c r="M5" s="5"/>
      <c r="O5" s="1" t="s">
        <v>32</v>
      </c>
      <c r="P5" s="3"/>
      <c r="R5" s="1" t="s">
        <v>40</v>
      </c>
      <c r="S5" s="6" t="s">
        <v>69</v>
      </c>
    </row>
    <row r="6" spans="1:62" x14ac:dyDescent="0.2">
      <c r="A6" s="1" t="s">
        <v>51</v>
      </c>
      <c r="B6" s="4" t="b">
        <v>0</v>
      </c>
      <c r="C6" s="4"/>
      <c r="F6" s="1" t="s">
        <v>66</v>
      </c>
      <c r="G6" s="4" t="b">
        <v>0</v>
      </c>
      <c r="H6" s="4"/>
      <c r="L6" s="1" t="s">
        <v>67</v>
      </c>
      <c r="M6" s="5"/>
      <c r="N6" s="5"/>
    </row>
    <row r="7" spans="1:62" x14ac:dyDescent="0.2">
      <c r="A7" s="1" t="s">
        <v>45</v>
      </c>
      <c r="B7" s="4">
        <v>50</v>
      </c>
      <c r="L7" s="1" t="s">
        <v>68</v>
      </c>
      <c r="M7" s="5"/>
      <c r="N7" s="5"/>
    </row>
    <row r="8" spans="1:62" x14ac:dyDescent="0.2">
      <c r="A8" s="1" t="s">
        <v>1</v>
      </c>
      <c r="B8" s="1" t="s">
        <v>1</v>
      </c>
      <c r="F8" s="1" t="s">
        <v>46</v>
      </c>
      <c r="G8" s="4" t="b">
        <v>1</v>
      </c>
      <c r="H8" s="4">
        <v>1</v>
      </c>
    </row>
    <row r="9" spans="1:62" x14ac:dyDescent="0.2">
      <c r="A9" s="1" t="s">
        <v>60</v>
      </c>
      <c r="B9" s="4">
        <v>3</v>
      </c>
      <c r="F9" s="1" t="s">
        <v>57</v>
      </c>
      <c r="G9" s="4" t="b">
        <v>0</v>
      </c>
    </row>
    <row r="10" spans="1:62" x14ac:dyDescent="0.2">
      <c r="A10" s="1" t="s">
        <v>49</v>
      </c>
      <c r="B10" s="4" t="b">
        <v>0</v>
      </c>
    </row>
    <row r="11" spans="1:62" x14ac:dyDescent="0.2">
      <c r="A11" s="1" t="s">
        <v>56</v>
      </c>
      <c r="B11" s="4" t="b">
        <v>1</v>
      </c>
    </row>
    <row r="12" spans="1:62" x14ac:dyDescent="0.2">
      <c r="A12" s="1" t="s">
        <v>59</v>
      </c>
      <c r="B12" s="4" t="b">
        <v>0</v>
      </c>
      <c r="F12" s="1" t="s">
        <v>58</v>
      </c>
      <c r="G12" s="4">
        <v>2</v>
      </c>
    </row>
    <row r="14" spans="1:62" ht="13.5" thickBot="1" x14ac:dyDescent="0.25">
      <c r="A14" s="1" t="s">
        <v>34</v>
      </c>
      <c r="B14" s="3">
        <v>1</v>
      </c>
      <c r="AX14" s="1" t="s">
        <v>35</v>
      </c>
      <c r="AY14" s="3">
        <v>1</v>
      </c>
    </row>
    <row r="15" spans="1:62" s="2" customFormat="1" ht="13.5" thickTop="1" x14ac:dyDescent="0.2">
      <c r="A15" s="2" t="s">
        <v>2</v>
      </c>
      <c r="B15" s="2" t="s">
        <v>3</v>
      </c>
      <c r="C15" s="2" t="s">
        <v>4</v>
      </c>
      <c r="D15" s="2" t="s">
        <v>5</v>
      </c>
      <c r="E15" s="2" t="s">
        <v>6</v>
      </c>
      <c r="F15" s="2" t="s">
        <v>7</v>
      </c>
      <c r="G15" s="2" t="s">
        <v>8</v>
      </c>
      <c r="H15" s="2" t="s">
        <v>9</v>
      </c>
      <c r="I15" s="2" t="s">
        <v>10</v>
      </c>
      <c r="J15" s="2" t="s">
        <v>11</v>
      </c>
      <c r="K15" s="2" t="s">
        <v>12</v>
      </c>
      <c r="AR15" s="2" t="s">
        <v>13</v>
      </c>
      <c r="AX15" s="2" t="s">
        <v>14</v>
      </c>
      <c r="AY15" s="2" t="s">
        <v>15</v>
      </c>
      <c r="AZ15" s="2" t="s">
        <v>16</v>
      </c>
      <c r="BA15" s="2" t="s">
        <v>5</v>
      </c>
      <c r="BB15" s="2" t="s">
        <v>17</v>
      </c>
      <c r="BC15" s="2" t="s">
        <v>18</v>
      </c>
      <c r="BD15" s="2" t="s">
        <v>19</v>
      </c>
      <c r="BE15" s="2" t="s">
        <v>20</v>
      </c>
      <c r="BF15" s="2" t="s">
        <v>21</v>
      </c>
      <c r="BG15" s="2" t="s">
        <v>22</v>
      </c>
      <c r="BH15" s="2" t="s">
        <v>23</v>
      </c>
      <c r="BI15" s="2" t="s">
        <v>24</v>
      </c>
      <c r="BJ15" s="2" t="s">
        <v>25</v>
      </c>
    </row>
    <row r="16" spans="1:62" x14ac:dyDescent="0.2">
      <c r="A16" s="1" t="s">
        <v>84</v>
      </c>
      <c r="B16" s="1">
        <v>0.1</v>
      </c>
      <c r="C16" s="1">
        <v>0.5</v>
      </c>
      <c r="D16" s="7" t="s">
        <v>75</v>
      </c>
      <c r="G16" s="1">
        <v>1</v>
      </c>
      <c r="H16" s="1" t="e">
        <f>Sheet1!#REF!</f>
        <v>#REF!</v>
      </c>
      <c r="I16" s="1">
        <v>0</v>
      </c>
      <c r="J16" s="1">
        <v>1</v>
      </c>
      <c r="K16" s="1" t="s">
        <v>83</v>
      </c>
      <c r="AX16" s="1">
        <v>2</v>
      </c>
      <c r="AY16" s="1">
        <v>1</v>
      </c>
      <c r="BB16" s="1">
        <v>0.04</v>
      </c>
      <c r="BC16" s="1">
        <v>2</v>
      </c>
      <c r="BD16" s="10" t="e">
        <f>Sheet1!#REF!</f>
        <v>#REF!</v>
      </c>
      <c r="BE16" s="1">
        <v>6</v>
      </c>
      <c r="BF16" s="1">
        <v>0</v>
      </c>
    </row>
    <row r="17" spans="1:1" x14ac:dyDescent="0.2">
      <c r="A17" s="1" t="s">
        <v>71</v>
      </c>
    </row>
    <row r="18" spans="1:1" x14ac:dyDescent="0.2">
      <c r="A18" s="1" t="s">
        <v>72</v>
      </c>
    </row>
    <row r="19" spans="1:1" x14ac:dyDescent="0.2">
      <c r="A19" s="1" t="s">
        <v>73</v>
      </c>
    </row>
    <row r="20" spans="1:1" x14ac:dyDescent="0.2">
      <c r="A20" s="1" t="s">
        <v>74</v>
      </c>
    </row>
    <row r="21" spans="1:1" x14ac:dyDescent="0.2">
      <c r="A21" s="1" t="s">
        <v>76</v>
      </c>
    </row>
    <row r="22" spans="1:1" x14ac:dyDescent="0.2">
      <c r="A22" s="1" t="s">
        <v>77</v>
      </c>
    </row>
    <row r="23" spans="1:1" x14ac:dyDescent="0.2">
      <c r="A23" s="1" t="s">
        <v>78</v>
      </c>
    </row>
    <row r="24" spans="1:1" x14ac:dyDescent="0.2">
      <c r="A24" s="1" t="s">
        <v>79</v>
      </c>
    </row>
    <row r="25" spans="1:1" x14ac:dyDescent="0.2">
      <c r="A25" s="1" t="s">
        <v>80</v>
      </c>
    </row>
    <row r="26" spans="1:1" x14ac:dyDescent="0.2">
      <c r="A26" s="1" t="s">
        <v>81</v>
      </c>
    </row>
    <row r="27" spans="1:1" x14ac:dyDescent="0.2">
      <c r="A27" s="1" t="s">
        <v>8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6</vt:i4>
      </vt:variant>
    </vt:vector>
  </HeadingPairs>
  <TitlesOfParts>
    <vt:vector size="9" baseType="lpstr">
      <vt:lpstr>Sheet1</vt:lpstr>
      <vt:lpstr>_PalUtilTempWorksheet</vt:lpstr>
      <vt:lpstr>ev_HiddenInfo</vt:lpstr>
      <vt:lpstr>mu</vt:lpstr>
      <vt:lpstr>Sheet1!Print_Area</vt:lpstr>
      <vt:lpstr>r_</vt:lpstr>
      <vt:lpstr>S0</vt:lpstr>
      <vt:lpstr>sigma</vt:lpstr>
      <vt:lpstr>t</vt:lpstr>
    </vt:vector>
  </TitlesOfParts>
  <Company>Indiana Universit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ubert Pun</dc:creator>
  <cp:lastModifiedBy>hpun</cp:lastModifiedBy>
  <cp:lastPrinted>2013-10-24T16:33:35Z</cp:lastPrinted>
  <dcterms:created xsi:type="dcterms:W3CDTF">2011-01-12T05:02:02Z</dcterms:created>
  <dcterms:modified xsi:type="dcterms:W3CDTF">2021-05-03T03:58:18Z</dcterms:modified>
</cp:coreProperties>
</file>